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  <sheetName val="Hosp_ICB_4q1"/>
      <sheetName val="Med_ICB_4q1"/>
      <sheetName val="Hospital_CFs_1"/>
      <sheetName val="Medical_CFs1"/>
      <sheetName val="Hosp_ICB_4q2"/>
      <sheetName val="Med_ICB_4q2"/>
      <sheetName val="Hospital_CFs_2"/>
      <sheetName val="Medical_CFs2"/>
      <sheetName val="Hosp_ICB_4q4"/>
      <sheetName val="Med_ICB_4q4"/>
      <sheetName val="Hospital_CFs_4"/>
      <sheetName val="Medical_CFs4"/>
      <sheetName val="Hosp_ICB_4q3"/>
      <sheetName val="Med_ICB_4q3"/>
      <sheetName val="Hospital_CFs_3"/>
      <sheetName val="Medical_CFs3"/>
      <sheetName val="Hosp_ICB_4q5"/>
      <sheetName val="Med_ICB_4q5"/>
      <sheetName val="Hospital_CFs_5"/>
      <sheetName val="Medical_CFs5"/>
      <sheetName val="Hosp_ICB_4q6"/>
      <sheetName val="Med_ICB_4q6"/>
      <sheetName val="Hospital_CFs_6"/>
      <sheetName val="Medical_CFs6"/>
      <sheetName val="Hosp_ICB_4q10"/>
      <sheetName val="Med_ICB_4q10"/>
      <sheetName val="Hospital_CFs_10"/>
      <sheetName val="Medical_CFs10"/>
      <sheetName val="Hosp_ICB_4q7"/>
      <sheetName val="Med_ICB_4q7"/>
      <sheetName val="Hospital_CFs_7"/>
      <sheetName val="Medical_CFs7"/>
      <sheetName val="Hosp_ICB_4q8"/>
      <sheetName val="Med_ICB_4q8"/>
      <sheetName val="Hospital_CFs_8"/>
      <sheetName val="Medical_CFs8"/>
      <sheetName val="Hosp_ICB_4q9"/>
      <sheetName val="Med_ICB_4q9"/>
      <sheetName val="Hospital_CFs_9"/>
      <sheetName val="Medical_CFs9"/>
      <sheetName val="Hosp_ICB_4q13"/>
      <sheetName val="Med_ICB_4q13"/>
      <sheetName val="Hospital_CFs_13"/>
      <sheetName val="Medical_CFs13"/>
      <sheetName val="Hosp_ICB_4q11"/>
      <sheetName val="Med_ICB_4q11"/>
      <sheetName val="Hospital_CFs_11"/>
      <sheetName val="Medical_CFs11"/>
      <sheetName val="Hosp_ICB_4q12"/>
      <sheetName val="Med_ICB_4q12"/>
      <sheetName val="Hospital_CFs_12"/>
      <sheetName val="Medical_CFs12"/>
      <sheetName val="Hosp_ICB_4q15"/>
      <sheetName val="Med_ICB_4q15"/>
      <sheetName val="Hospital_CFs_15"/>
      <sheetName val="Medical_CFs15"/>
      <sheetName val="Hosp_ICB_4q14"/>
      <sheetName val="Med_ICB_4q14"/>
      <sheetName val="Hospital_CFs_14"/>
      <sheetName val="Medical_CFs14"/>
      <sheetName val="Hosp_ICB_4q16"/>
      <sheetName val="Med_ICB_4q16"/>
      <sheetName val="Hospital_CFs_16"/>
      <sheetName val="Medical_CFs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  <sheetName val="Two_Plan_Summary1"/>
      <sheetName val="Program_Changes1"/>
      <sheetName val="SB_941"/>
      <sheetName val="04m69_(2)1"/>
      <sheetName val="Two_Plan_Summary2"/>
      <sheetName val="Program_Changes2"/>
      <sheetName val="SB_942"/>
      <sheetName val="04m69_(2)2"/>
      <sheetName val="Two_Plan_Summary3"/>
      <sheetName val="Program_Changes3"/>
      <sheetName val="SB_943"/>
      <sheetName val="04m69_(2)3"/>
      <sheetName val="Two_Plan_Summary7"/>
      <sheetName val="Program_Changes7"/>
      <sheetName val="SB_947"/>
      <sheetName val="04m69_(2)7"/>
      <sheetName val="Two_Plan_Summary4"/>
      <sheetName val="Program_Changes4"/>
      <sheetName val="SB_944"/>
      <sheetName val="04m69_(2)4"/>
      <sheetName val="Two_Plan_Summary5"/>
      <sheetName val="Program_Changes5"/>
      <sheetName val="SB_945"/>
      <sheetName val="04m69_(2)5"/>
      <sheetName val="Two_Plan_Summary6"/>
      <sheetName val="Program_Changes6"/>
      <sheetName val="SB_946"/>
      <sheetName val="04m69_(2)6"/>
      <sheetName val="Two_Plan_Summary10"/>
      <sheetName val="Program_Changes10"/>
      <sheetName val="SB_9410"/>
      <sheetName val="04m69_(2)10"/>
      <sheetName val="Two_Plan_Summary8"/>
      <sheetName val="Program_Changes8"/>
      <sheetName val="SB_948"/>
      <sheetName val="04m69_(2)8"/>
      <sheetName val="Two_Plan_Summary9"/>
      <sheetName val="Program_Changes9"/>
      <sheetName val="SB_949"/>
      <sheetName val="04m69_(2)9"/>
      <sheetName val="Two_Plan_Summary12"/>
      <sheetName val="Program_Changes12"/>
      <sheetName val="SB_9412"/>
      <sheetName val="04m69_(2)12"/>
      <sheetName val="Two_Plan_Summary11"/>
      <sheetName val="Program_Changes11"/>
      <sheetName val="SB_9411"/>
      <sheetName val="04m69_(2)11"/>
      <sheetName val="Two_Plan_Summary13"/>
      <sheetName val="Program_Changes13"/>
      <sheetName val="SB_9413"/>
      <sheetName val="04m69_(2)13"/>
    </sheetNames>
    <sheetDataSet>
      <sheetData sheetId="0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  <sheetName val="CoPay_Adj1"/>
      <sheetName val="Base_Deliveries1"/>
      <sheetName val="RAR_Data1"/>
      <sheetName val="Previous_Rates1"/>
      <sheetName val="Data_Calc-_COS1"/>
      <sheetName val="Data_Calc-_COA1"/>
      <sheetName val="Data_Calc_-_COS_(MAT)1"/>
      <sheetName val="Data_Calc_-_COA_(MAT)1"/>
      <sheetName val="Composite_Rate_Analysis1"/>
      <sheetName val="GMC_(SD)_-_Plan_Specific1"/>
      <sheetName val="GMC_(TOT)_-_Plan_Specific1"/>
      <sheetName val="GMC(SD)_-_Cty_Avg_+_100%_RAR1"/>
      <sheetName val="GMC(TOT)_-_Cty_Avg_+_100%_RAR1"/>
      <sheetName val="GMC_(SD)_Sum_-Blending1"/>
      <sheetName val="GMC_(TOT)_Sum_-Blending1"/>
      <sheetName val="GMC_(SD)_Sum_-No_AB_1422(RND)1"/>
      <sheetName val="GMC_(TOT)_Sum_-No_AB_1422(RND)1"/>
      <sheetName val="GMC_(SD)_Sum_-AB_14221"/>
      <sheetName val="GMC_(TOT)_Sum_-AB_14221"/>
      <sheetName val="04-05_Rates_UPLs1"/>
      <sheetName val="CoPay_Adj2"/>
      <sheetName val="Base_Deliveries2"/>
      <sheetName val="RAR_Data2"/>
      <sheetName val="Previous_Rates2"/>
      <sheetName val="Data_Calc-_COS2"/>
      <sheetName val="Data_Calc-_COA2"/>
      <sheetName val="Data_Calc_-_COS_(MAT)2"/>
      <sheetName val="Data_Calc_-_COA_(MAT)2"/>
      <sheetName val="Composite_Rate_Analysis2"/>
      <sheetName val="GMC_(SD)_-_Plan_Specific2"/>
      <sheetName val="GMC_(TOT)_-_Plan_Specific2"/>
      <sheetName val="GMC(SD)_-_Cty_Avg_+_100%_RAR2"/>
      <sheetName val="GMC(TOT)_-_Cty_Avg_+_100%_RAR2"/>
      <sheetName val="GMC_(SD)_Sum_-Blending2"/>
      <sheetName val="GMC_(TOT)_Sum_-Blending2"/>
      <sheetName val="GMC_(SD)_Sum_-No_AB_1422(RND)2"/>
      <sheetName val="GMC_(TOT)_Sum_-No_AB_1422(RND)2"/>
      <sheetName val="GMC_(SD)_Sum_-AB_14222"/>
      <sheetName val="GMC_(TOT)_Sum_-AB_14222"/>
      <sheetName val="04-05_Rates_UPLs2"/>
      <sheetName val="CoPay_Adj3"/>
      <sheetName val="Base_Deliveries3"/>
      <sheetName val="RAR_Data3"/>
      <sheetName val="Previous_Rates3"/>
      <sheetName val="Data_Calc-_COS3"/>
      <sheetName val="Data_Calc-_COA3"/>
      <sheetName val="Data_Calc_-_COS_(MAT)3"/>
      <sheetName val="Data_Calc_-_COA_(MAT)3"/>
      <sheetName val="Composite_Rate_Analysis3"/>
      <sheetName val="GMC_(SD)_-_Plan_Specific3"/>
      <sheetName val="GMC_(TOT)_-_Plan_Specific3"/>
      <sheetName val="GMC(SD)_-_Cty_Avg_+_100%_RAR3"/>
      <sheetName val="GMC(TOT)_-_Cty_Avg_+_100%_RAR3"/>
      <sheetName val="GMC_(SD)_Sum_-Blending3"/>
      <sheetName val="GMC_(TOT)_Sum_-Blending3"/>
      <sheetName val="GMC_(SD)_Sum_-No_AB_1422(RND)3"/>
      <sheetName val="GMC_(TOT)_Sum_-No_AB_1422(RND)3"/>
      <sheetName val="GMC_(SD)_Sum_-AB_14223"/>
      <sheetName val="GMC_(TOT)_Sum_-AB_14223"/>
      <sheetName val="04-05_Rates_UPLs3"/>
      <sheetName val="CoPay_Adj7"/>
      <sheetName val="Base_Deliveries7"/>
      <sheetName val="RAR_Data7"/>
      <sheetName val="Previous_Rates7"/>
      <sheetName val="Data_Calc-_COS7"/>
      <sheetName val="Data_Calc-_COA7"/>
      <sheetName val="Data_Calc_-_COS_(MAT)7"/>
      <sheetName val="Data_Calc_-_COA_(MAT)7"/>
      <sheetName val="Composite_Rate_Analysis7"/>
      <sheetName val="GMC_(SD)_-_Plan_Specific7"/>
      <sheetName val="GMC_(TOT)_-_Plan_Specific7"/>
      <sheetName val="GMC(SD)_-_Cty_Avg_+_100%_RAR7"/>
      <sheetName val="GMC(TOT)_-_Cty_Avg_+_100%_RAR7"/>
      <sheetName val="GMC_(SD)_Sum_-Blending7"/>
      <sheetName val="GMC_(TOT)_Sum_-Blending7"/>
      <sheetName val="GMC_(SD)_Sum_-No_AB_1422(RND)7"/>
      <sheetName val="GMC_(TOT)_Sum_-No_AB_1422(RND)7"/>
      <sheetName val="GMC_(SD)_Sum_-AB_14227"/>
      <sheetName val="GMC_(TOT)_Sum_-AB_14227"/>
      <sheetName val="04-05_Rates_UPLs7"/>
      <sheetName val="CoPay_Adj4"/>
      <sheetName val="Base_Deliveries4"/>
      <sheetName val="RAR_Data4"/>
      <sheetName val="Previous_Rates4"/>
      <sheetName val="Data_Calc-_COS4"/>
      <sheetName val="Data_Calc-_COA4"/>
      <sheetName val="Data_Calc_-_COS_(MAT)4"/>
      <sheetName val="Data_Calc_-_COA_(MAT)4"/>
      <sheetName val="Composite_Rate_Analysis4"/>
      <sheetName val="GMC_(SD)_-_Plan_Specific4"/>
      <sheetName val="GMC_(TOT)_-_Plan_Specific4"/>
      <sheetName val="GMC(SD)_-_Cty_Avg_+_100%_RAR4"/>
      <sheetName val="GMC(TOT)_-_Cty_Avg_+_100%_RAR4"/>
      <sheetName val="GMC_(SD)_Sum_-Blending4"/>
      <sheetName val="GMC_(TOT)_Sum_-Blending4"/>
      <sheetName val="GMC_(SD)_Sum_-No_AB_1422(RND)4"/>
      <sheetName val="GMC_(TOT)_Sum_-No_AB_1422(RND)4"/>
      <sheetName val="GMC_(SD)_Sum_-AB_14224"/>
      <sheetName val="GMC_(TOT)_Sum_-AB_14224"/>
      <sheetName val="04-05_Rates_UPLs4"/>
      <sheetName val="CoPay_Adj5"/>
      <sheetName val="Base_Deliveries5"/>
      <sheetName val="RAR_Data5"/>
      <sheetName val="Previous_Rates5"/>
      <sheetName val="Data_Calc-_COS5"/>
      <sheetName val="Data_Calc-_COA5"/>
      <sheetName val="Data_Calc_-_COS_(MAT)5"/>
      <sheetName val="Data_Calc_-_COA_(MAT)5"/>
      <sheetName val="Composite_Rate_Analysis5"/>
      <sheetName val="GMC_(SD)_-_Plan_Specific5"/>
      <sheetName val="GMC_(TOT)_-_Plan_Specific5"/>
      <sheetName val="GMC(SD)_-_Cty_Avg_+_100%_RAR5"/>
      <sheetName val="GMC(TOT)_-_Cty_Avg_+_100%_RAR5"/>
      <sheetName val="GMC_(SD)_Sum_-Blending5"/>
      <sheetName val="GMC_(TOT)_Sum_-Blending5"/>
      <sheetName val="GMC_(SD)_Sum_-No_AB_1422(RND)5"/>
      <sheetName val="GMC_(TOT)_Sum_-No_AB_1422(RND)5"/>
      <sheetName val="GMC_(SD)_Sum_-AB_14225"/>
      <sheetName val="GMC_(TOT)_Sum_-AB_14225"/>
      <sheetName val="04-05_Rates_UPLs5"/>
      <sheetName val="CoPay_Adj6"/>
      <sheetName val="Base_Deliveries6"/>
      <sheetName val="RAR_Data6"/>
      <sheetName val="Previous_Rates6"/>
      <sheetName val="Data_Calc-_COS6"/>
      <sheetName val="Data_Calc-_COA6"/>
      <sheetName val="Data_Calc_-_COS_(MAT)6"/>
      <sheetName val="Data_Calc_-_COA_(MAT)6"/>
      <sheetName val="Composite_Rate_Analysis6"/>
      <sheetName val="GMC_(SD)_-_Plan_Specific6"/>
      <sheetName val="GMC_(TOT)_-_Plan_Specific6"/>
      <sheetName val="GMC(SD)_-_Cty_Avg_+_100%_RAR6"/>
      <sheetName val="GMC(TOT)_-_Cty_Avg_+_100%_RAR6"/>
      <sheetName val="GMC_(SD)_Sum_-Blending6"/>
      <sheetName val="GMC_(TOT)_Sum_-Blending6"/>
      <sheetName val="GMC_(SD)_Sum_-No_AB_1422(RND)6"/>
      <sheetName val="GMC_(TOT)_Sum_-No_AB_1422(RND)6"/>
      <sheetName val="GMC_(SD)_Sum_-AB_14226"/>
      <sheetName val="GMC_(TOT)_Sum_-AB_14226"/>
      <sheetName val="04-05_Rates_UPLs6"/>
      <sheetName val="CoPay_Adj10"/>
      <sheetName val="Base_Deliveries10"/>
      <sheetName val="RAR_Data10"/>
      <sheetName val="Previous_Rates10"/>
      <sheetName val="Data_Calc-_COS10"/>
      <sheetName val="Data_Calc-_COA10"/>
      <sheetName val="Data_Calc_-_COS_(MAT)10"/>
      <sheetName val="Data_Calc_-_COA_(MAT)10"/>
      <sheetName val="Composite_Rate_Analysis10"/>
      <sheetName val="GMC_(SD)_-_Plan_Specific10"/>
      <sheetName val="GMC_(TOT)_-_Plan_Specific10"/>
      <sheetName val="GMC(SD)_-_Cty_Avg_+_100%_RAR10"/>
      <sheetName val="GMC(TOT)_-_Cty_Avg_+_100%_RAR10"/>
      <sheetName val="GMC_(SD)_Sum_-Blending10"/>
      <sheetName val="GMC_(TOT)_Sum_-Blending10"/>
      <sheetName val="GMC_(SD)_Sum_-No_AB_1422(RND)10"/>
      <sheetName val="GMC_(TOT)_Sum_-No_AB_1422(RND10"/>
      <sheetName val="GMC_(SD)_Sum_-AB_142210"/>
      <sheetName val="GMC_(TOT)_Sum_-AB_142210"/>
      <sheetName val="04-05_Rates_UPLs10"/>
      <sheetName val="CoPay_Adj8"/>
      <sheetName val="Base_Deliveries8"/>
      <sheetName val="RAR_Data8"/>
      <sheetName val="Previous_Rates8"/>
      <sheetName val="Data_Calc-_COS8"/>
      <sheetName val="Data_Calc-_COA8"/>
      <sheetName val="Data_Calc_-_COS_(MAT)8"/>
      <sheetName val="Data_Calc_-_COA_(MAT)8"/>
      <sheetName val="Composite_Rate_Analysis8"/>
      <sheetName val="GMC_(SD)_-_Plan_Specific8"/>
      <sheetName val="GMC_(TOT)_-_Plan_Specific8"/>
      <sheetName val="GMC(SD)_-_Cty_Avg_+_100%_RAR8"/>
      <sheetName val="GMC(TOT)_-_Cty_Avg_+_100%_RAR8"/>
      <sheetName val="GMC_(SD)_Sum_-Blending8"/>
      <sheetName val="GMC_(TOT)_Sum_-Blending8"/>
      <sheetName val="GMC_(SD)_Sum_-No_AB_1422(RND)8"/>
      <sheetName val="GMC_(TOT)_Sum_-No_AB_1422(RND)8"/>
      <sheetName val="GMC_(SD)_Sum_-AB_14228"/>
      <sheetName val="GMC_(TOT)_Sum_-AB_14228"/>
      <sheetName val="04-05_Rates_UPLs8"/>
      <sheetName val="CoPay_Adj9"/>
      <sheetName val="Base_Deliveries9"/>
      <sheetName val="RAR_Data9"/>
      <sheetName val="Previous_Rates9"/>
      <sheetName val="Data_Calc-_COS9"/>
      <sheetName val="Data_Calc-_COA9"/>
      <sheetName val="Data_Calc_-_COS_(MAT)9"/>
      <sheetName val="Data_Calc_-_COA_(MAT)9"/>
      <sheetName val="Composite_Rate_Analysis9"/>
      <sheetName val="GMC_(SD)_-_Plan_Specific9"/>
      <sheetName val="GMC_(TOT)_-_Plan_Specific9"/>
      <sheetName val="GMC(SD)_-_Cty_Avg_+_100%_RAR9"/>
      <sheetName val="GMC(TOT)_-_Cty_Avg_+_100%_RAR9"/>
      <sheetName val="GMC_(SD)_Sum_-Blending9"/>
      <sheetName val="GMC_(TOT)_Sum_-Blending9"/>
      <sheetName val="GMC_(SD)_Sum_-No_AB_1422(RND)9"/>
      <sheetName val="GMC_(TOT)_Sum_-No_AB_1422(RND)9"/>
      <sheetName val="GMC_(SD)_Sum_-AB_14229"/>
      <sheetName val="GMC_(TOT)_Sum_-AB_14229"/>
      <sheetName val="04-05_Rates_UPLs9"/>
      <sheetName val="CoPay_Adj12"/>
      <sheetName val="Base_Deliveries12"/>
      <sheetName val="RAR_Data12"/>
      <sheetName val="Previous_Rates12"/>
      <sheetName val="Data_Calc-_COS12"/>
      <sheetName val="Data_Calc-_COA12"/>
      <sheetName val="Data_Calc_-_COS_(MAT)12"/>
      <sheetName val="Data_Calc_-_COA_(MAT)12"/>
      <sheetName val="Composite_Rate_Analysis12"/>
      <sheetName val="GMC_(SD)_-_Plan_Specific12"/>
      <sheetName val="GMC_(TOT)_-_Plan_Specific12"/>
      <sheetName val="GMC(SD)_-_Cty_Avg_+_100%_RAR12"/>
      <sheetName val="GMC(TOT)_-_Cty_Avg_+_100%_RAR12"/>
      <sheetName val="GMC_(SD)_Sum_-Blending12"/>
      <sheetName val="GMC_(TOT)_Sum_-Blending12"/>
      <sheetName val="GMC_(SD)_Sum_-No_AB_1422(RND)12"/>
      <sheetName val="GMC_(TOT)_Sum_-No_AB_1422(RND12"/>
      <sheetName val="GMC_(SD)_Sum_-AB_142212"/>
      <sheetName val="GMC_(TOT)_Sum_-AB_142212"/>
      <sheetName val="04-05_Rates_UPLs12"/>
      <sheetName val="CoPay_Adj11"/>
      <sheetName val="Base_Deliveries11"/>
      <sheetName val="RAR_Data11"/>
      <sheetName val="Previous_Rates11"/>
      <sheetName val="Data_Calc-_COS11"/>
      <sheetName val="Data_Calc-_COA11"/>
      <sheetName val="Data_Calc_-_COS_(MAT)11"/>
      <sheetName val="Data_Calc_-_COA_(MAT)11"/>
      <sheetName val="Composite_Rate_Analysis11"/>
      <sheetName val="GMC_(SD)_-_Plan_Specific11"/>
      <sheetName val="GMC_(TOT)_-_Plan_Specific11"/>
      <sheetName val="GMC(SD)_-_Cty_Avg_+_100%_RAR11"/>
      <sheetName val="GMC(TOT)_-_Cty_Avg_+_100%_RAR11"/>
      <sheetName val="GMC_(SD)_Sum_-Blending11"/>
      <sheetName val="GMC_(TOT)_Sum_-Blending11"/>
      <sheetName val="GMC_(SD)_Sum_-No_AB_1422(RND)11"/>
      <sheetName val="GMC_(TOT)_Sum_-No_AB_1422(RND11"/>
      <sheetName val="GMC_(SD)_Sum_-AB_142211"/>
      <sheetName val="GMC_(TOT)_Sum_-AB_142211"/>
      <sheetName val="04-05_Rates_UPL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/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/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/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/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/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/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/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/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/>
          <cell r="F17"/>
          <cell r="G17"/>
          <cell r="H17"/>
          <cell r="I17"/>
          <cell r="J17"/>
          <cell r="K17"/>
          <cell r="L17"/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/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/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/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/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/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/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/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/>
          <cell r="F25"/>
          <cell r="G25"/>
          <cell r="H25"/>
          <cell r="I25"/>
          <cell r="J25"/>
          <cell r="K25"/>
          <cell r="L25"/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/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/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/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/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/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/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/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/>
          <cell r="F33"/>
          <cell r="G33"/>
          <cell r="H33"/>
          <cell r="I33"/>
          <cell r="J33"/>
          <cell r="K33"/>
          <cell r="L33"/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/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/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/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/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/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/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/>
          <cell r="F41"/>
          <cell r="G41"/>
          <cell r="H41"/>
          <cell r="I41"/>
          <cell r="J41"/>
          <cell r="K41"/>
          <cell r="L41"/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/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/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/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/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/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/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/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/>
          <cell r="F49"/>
          <cell r="G49"/>
          <cell r="H49"/>
          <cell r="I49"/>
          <cell r="J49"/>
          <cell r="K49"/>
          <cell r="L49"/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/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/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/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/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/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/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/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/>
          <cell r="F57"/>
          <cell r="G57"/>
          <cell r="H57"/>
          <cell r="I57"/>
          <cell r="J57"/>
          <cell r="K57"/>
          <cell r="L57"/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/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/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/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/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/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/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/>
          <cell r="F65"/>
          <cell r="G65"/>
          <cell r="H65"/>
          <cell r="I65"/>
          <cell r="J65"/>
          <cell r="K65"/>
          <cell r="L65"/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/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/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/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/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/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/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/>
          <cell r="F73"/>
          <cell r="G73"/>
          <cell r="H73"/>
          <cell r="I73"/>
          <cell r="J73"/>
          <cell r="K73"/>
          <cell r="L73"/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/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/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/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/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/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/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/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/>
          <cell r="F81"/>
          <cell r="G81"/>
          <cell r="H81"/>
          <cell r="I81"/>
          <cell r="J81"/>
          <cell r="K81"/>
          <cell r="L81"/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/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/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/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/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/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/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/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/>
          <cell r="F89"/>
          <cell r="G89"/>
          <cell r="H89"/>
          <cell r="I89"/>
          <cell r="J89"/>
          <cell r="K89"/>
          <cell r="L89"/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/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/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/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/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/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/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/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/>
          <cell r="F97"/>
          <cell r="G97"/>
          <cell r="H97"/>
          <cell r="I97"/>
          <cell r="J97"/>
          <cell r="K97"/>
          <cell r="L97"/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/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/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/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/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/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/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/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/>
          <cell r="F105"/>
          <cell r="G105"/>
          <cell r="H105"/>
          <cell r="I105"/>
          <cell r="J105"/>
          <cell r="K105"/>
          <cell r="L105"/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/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/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/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/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/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/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/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/>
          <cell r="F113"/>
          <cell r="G113"/>
          <cell r="H113"/>
          <cell r="I113"/>
          <cell r="J113"/>
          <cell r="K113"/>
          <cell r="L113"/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/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/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/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/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/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/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/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/>
          <cell r="F121"/>
          <cell r="G121"/>
          <cell r="H121"/>
          <cell r="I121"/>
          <cell r="J121"/>
          <cell r="K121"/>
          <cell r="L121"/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/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/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/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/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/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/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/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/>
          <cell r="F129"/>
          <cell r="G129"/>
          <cell r="H129"/>
          <cell r="I129"/>
          <cell r="J129"/>
          <cell r="K129"/>
          <cell r="L129"/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/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/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/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/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  <sheetName val="BUDGET_RATE_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  <sheetName val="BHT_(STW)_No_Tax1"/>
      <sheetName val="HEP_C_(STW)_No_Tax_-_Non-340B1"/>
      <sheetName val="HEP_C_(STW)_No_Tax_-_340B1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  <sheetName val="JEN_Data-CP2"/>
      <sheetName val="JEN_Data-CP-CHC2"/>
      <sheetName val="JEN_Data-CP_LTC2"/>
      <sheetName val="JEN_Data-nonCP_LTC2"/>
      <sheetName val="JEN_Data-LTC2"/>
      <sheetName val="JEN_Data-SD2"/>
      <sheetName val="JEN_Data-SD_CP2"/>
      <sheetName val="JEN_Data-Dual_MCR2"/>
      <sheetName val="JEN_Data-Dual_MCD2"/>
      <sheetName val="Jen_Data-Dual_CP_LTC2"/>
      <sheetName val="JEN_Data-Dual_LTC_MCR2"/>
      <sheetName val="JEN_Data-MCR2"/>
      <sheetName val="JEN_Data-MCD2"/>
      <sheetName val="PMPM_Dual_MCD2"/>
      <sheetName val="PMPM_CP_LTC2"/>
      <sheetName val="PMPM_nonCP_LTC2"/>
      <sheetName val="PMPM_MCR2"/>
      <sheetName val="Trends-MCD_Trans2"/>
      <sheetName val="Trends-Trans_to_NH2"/>
      <sheetName val="Trends-Trans_to_HCBS2"/>
      <sheetName val="IPG_Data2"/>
      <sheetName val="CT_Data2"/>
      <sheetName val="CP_with_MCR2"/>
      <sheetName val="Census_Data2"/>
      <sheetName val="CP_Proj_2"/>
      <sheetName val="CPS_Data2"/>
      <sheetName val="CP_by_Income2"/>
      <sheetName val="MCBS_Data2"/>
      <sheetName val="LTC_by_Income2"/>
      <sheetName val="KFF_Data2"/>
      <sheetName val="MCR_Savings2"/>
      <sheetName val="MCR_Savings_&amp;_Trans2"/>
      <sheetName val="SD_Duration2"/>
      <sheetName val="SD_Offsets2"/>
      <sheetName val="%_Lacking_Rx2"/>
      <sheetName val="NH&amp;HCBS_Trends2"/>
      <sheetName val="CP&amp;Non-CP_Transition2"/>
      <sheetName val="NH&amp;HCBS_Transition2"/>
      <sheetName val="Transition_into_NH2"/>
      <sheetName val="Transition_into_NH_(2)2"/>
      <sheetName val="Transition_into_HCBS2"/>
      <sheetName val="Transition_into_HCBS_(2)2"/>
      <sheetName val="NH&amp;HCBS_Offsets2"/>
      <sheetName val="%_CP_in_LTC2"/>
      <sheetName val="State_Expenditures2"/>
      <sheetName val="wo_Waiver_Trend_BN2"/>
      <sheetName val="wo_Waiver_Trend_MOE2"/>
      <sheetName val="wo_Waiver_Trend_MCR2"/>
      <sheetName val="Waiver_Trend_BN2"/>
      <sheetName val="Waiver_Trend_MOE2"/>
      <sheetName val="Waiver_Trend_MCR2"/>
      <sheetName val="wo_Waiver_NHC2"/>
      <sheetName val="Waiver_NHC2"/>
      <sheetName val="BN-Funding_Analysis2"/>
      <sheetName val="BN-Total_Waiver_Program2"/>
      <sheetName val="BN-Enrollment_Projection2"/>
      <sheetName val="BN-wo_Waiver_Assumptions2"/>
      <sheetName val="BN-wo_Waiver_MMs2"/>
      <sheetName val="BN-wo_Waiver_Cost2"/>
      <sheetName val="BN-wo_Waiver_Cost_Smry2"/>
      <sheetName val="BN-Waiver_Assumptions2"/>
      <sheetName val="BN-Waiver_MMs2"/>
      <sheetName val="BN-Waiver_Cost2"/>
      <sheetName val="BN-Waiver_Cost_Smry2"/>
      <sheetName val="MOE-Funding_Analysis2"/>
      <sheetName val="MOE-Total_Waiver_Program2"/>
      <sheetName val="MOE-Enrollment_Projection2"/>
      <sheetName val="MOE-wo_Waiver_Assumptions2"/>
      <sheetName val="MOE-wo_Waiver_MMs2"/>
      <sheetName val="MOE-wo_Waiver_Cost2"/>
      <sheetName val="MOE-wo_Waiver_Cost_Smry2"/>
      <sheetName val="MOE-Waiver_Assumptions2"/>
      <sheetName val="MOE-Waiver_MMs2"/>
      <sheetName val="MOE-Waiver_Cost2"/>
      <sheetName val="MOE-Waiver_Cost_Smry2"/>
      <sheetName val="MCR-Funding_Analysis2"/>
      <sheetName val="MCR-Total_Waiver_Program2"/>
      <sheetName val="MCR-Enrollment_Projection2"/>
      <sheetName val="MCR-wo_Waiver_Assumptions2"/>
      <sheetName val="MCR-wo_Waiver_MMs2"/>
      <sheetName val="MCR-wo_Waiver_Cost2"/>
      <sheetName val="MCR-wo_Waiver_Cost_Smry2"/>
      <sheetName val="MCR-Waiver_Assumptions2"/>
      <sheetName val="MCR-Waiver_MMs2"/>
      <sheetName val="MCR-Waiver_Cost2"/>
      <sheetName val="MCR-Waiver_Cost_Smry2"/>
      <sheetName val="JEN_Data-CP3"/>
      <sheetName val="JEN_Data-CP-CHC3"/>
      <sheetName val="JEN_Data-CP_LTC3"/>
      <sheetName val="JEN_Data-nonCP_LTC3"/>
      <sheetName val="JEN_Data-LTC3"/>
      <sheetName val="JEN_Data-SD3"/>
      <sheetName val="JEN_Data-SD_CP3"/>
      <sheetName val="JEN_Data-Dual_MCR3"/>
      <sheetName val="JEN_Data-Dual_MCD3"/>
      <sheetName val="Jen_Data-Dual_CP_LTC3"/>
      <sheetName val="JEN_Data-Dual_LTC_MCR3"/>
      <sheetName val="JEN_Data-MCR3"/>
      <sheetName val="JEN_Data-MCD3"/>
      <sheetName val="PMPM_Dual_MCD3"/>
      <sheetName val="PMPM_CP_LTC3"/>
      <sheetName val="PMPM_nonCP_LTC3"/>
      <sheetName val="PMPM_MCR3"/>
      <sheetName val="Trends-MCD_Trans3"/>
      <sheetName val="Trends-Trans_to_NH3"/>
      <sheetName val="Trends-Trans_to_HCBS3"/>
      <sheetName val="IPG_Data3"/>
      <sheetName val="CT_Data3"/>
      <sheetName val="CP_with_MCR3"/>
      <sheetName val="Census_Data3"/>
      <sheetName val="CP_Proj_3"/>
      <sheetName val="CPS_Data3"/>
      <sheetName val="CP_by_Income3"/>
      <sheetName val="MCBS_Data3"/>
      <sheetName val="LTC_by_Income3"/>
      <sheetName val="KFF_Data3"/>
      <sheetName val="MCR_Savings3"/>
      <sheetName val="MCR_Savings_&amp;_Trans3"/>
      <sheetName val="SD_Duration3"/>
      <sheetName val="SD_Offsets3"/>
      <sheetName val="%_Lacking_Rx3"/>
      <sheetName val="NH&amp;HCBS_Trends3"/>
      <sheetName val="CP&amp;Non-CP_Transition3"/>
      <sheetName val="NH&amp;HCBS_Transition3"/>
      <sheetName val="Transition_into_NH3"/>
      <sheetName val="Transition_into_NH_(2)3"/>
      <sheetName val="Transition_into_HCBS3"/>
      <sheetName val="Transition_into_HCBS_(2)3"/>
      <sheetName val="NH&amp;HCBS_Offsets3"/>
      <sheetName val="%_CP_in_LTC3"/>
      <sheetName val="State_Expenditures3"/>
      <sheetName val="wo_Waiver_Trend_BN3"/>
      <sheetName val="wo_Waiver_Trend_MOE3"/>
      <sheetName val="wo_Waiver_Trend_MCR3"/>
      <sheetName val="Waiver_Trend_BN3"/>
      <sheetName val="Waiver_Trend_MOE3"/>
      <sheetName val="Waiver_Trend_MCR3"/>
      <sheetName val="wo_Waiver_NHC3"/>
      <sheetName val="Waiver_NHC3"/>
      <sheetName val="BN-Funding_Analysis3"/>
      <sheetName val="BN-Total_Waiver_Program3"/>
      <sheetName val="BN-Enrollment_Projection3"/>
      <sheetName val="BN-wo_Waiver_Assumptions3"/>
      <sheetName val="BN-wo_Waiver_MMs3"/>
      <sheetName val="BN-wo_Waiver_Cost3"/>
      <sheetName val="BN-wo_Waiver_Cost_Smry3"/>
      <sheetName val="BN-Waiver_Assumptions3"/>
      <sheetName val="BN-Waiver_MMs3"/>
      <sheetName val="BN-Waiver_Cost3"/>
      <sheetName val="BN-Waiver_Cost_Smry3"/>
      <sheetName val="MOE-Funding_Analysis3"/>
      <sheetName val="MOE-Total_Waiver_Program3"/>
      <sheetName val="MOE-Enrollment_Projection3"/>
      <sheetName val="MOE-wo_Waiver_Assumptions3"/>
      <sheetName val="MOE-wo_Waiver_MMs3"/>
      <sheetName val="MOE-wo_Waiver_Cost3"/>
      <sheetName val="MOE-wo_Waiver_Cost_Smry3"/>
      <sheetName val="MOE-Waiver_Assumptions3"/>
      <sheetName val="MOE-Waiver_MMs3"/>
      <sheetName val="MOE-Waiver_Cost3"/>
      <sheetName val="MOE-Waiver_Cost_Smry3"/>
      <sheetName val="MCR-Funding_Analysis3"/>
      <sheetName val="MCR-Total_Waiver_Program3"/>
      <sheetName val="MCR-Enrollment_Projection3"/>
      <sheetName val="MCR-wo_Waiver_Assumptions3"/>
      <sheetName val="MCR-wo_Waiver_MMs3"/>
      <sheetName val="MCR-wo_Waiver_Cost3"/>
      <sheetName val="MCR-wo_Waiver_Cost_Smry3"/>
      <sheetName val="MCR-Waiver_Assumptions3"/>
      <sheetName val="MCR-Waiver_MMs3"/>
      <sheetName val="MCR-Waiver_Cost3"/>
      <sheetName val="MCR-Waiver_Cost_Smry3"/>
      <sheetName val="JEN_Data-CP7"/>
      <sheetName val="JEN_Data-CP-CHC7"/>
      <sheetName val="JEN_Data-CP_LTC7"/>
      <sheetName val="JEN_Data-nonCP_LTC7"/>
      <sheetName val="JEN_Data-LTC7"/>
      <sheetName val="JEN_Data-SD7"/>
      <sheetName val="JEN_Data-SD_CP7"/>
      <sheetName val="JEN_Data-Dual_MCR7"/>
      <sheetName val="JEN_Data-Dual_MCD7"/>
      <sheetName val="Jen_Data-Dual_CP_LTC7"/>
      <sheetName val="JEN_Data-Dual_LTC_MCR7"/>
      <sheetName val="JEN_Data-MCR7"/>
      <sheetName val="JEN_Data-MCD7"/>
      <sheetName val="PMPM_Dual_MCD7"/>
      <sheetName val="PMPM_CP_LTC7"/>
      <sheetName val="PMPM_nonCP_LTC7"/>
      <sheetName val="PMPM_MCR7"/>
      <sheetName val="Trends-MCD_Trans7"/>
      <sheetName val="Trends-Trans_to_NH7"/>
      <sheetName val="Trends-Trans_to_HCBS7"/>
      <sheetName val="IPG_Data7"/>
      <sheetName val="CT_Data7"/>
      <sheetName val="CP_with_MCR7"/>
      <sheetName val="Census_Data7"/>
      <sheetName val="CP_Proj_7"/>
      <sheetName val="CPS_Data7"/>
      <sheetName val="CP_by_Income7"/>
      <sheetName val="MCBS_Data7"/>
      <sheetName val="LTC_by_Income7"/>
      <sheetName val="KFF_Data7"/>
      <sheetName val="MCR_Savings7"/>
      <sheetName val="MCR_Savings_&amp;_Trans7"/>
      <sheetName val="SD_Duration7"/>
      <sheetName val="SD_Offsets7"/>
      <sheetName val="%_Lacking_Rx7"/>
      <sheetName val="NH&amp;HCBS_Trends7"/>
      <sheetName val="CP&amp;Non-CP_Transition7"/>
      <sheetName val="NH&amp;HCBS_Transition7"/>
      <sheetName val="Transition_into_NH7"/>
      <sheetName val="Transition_into_NH_(2)7"/>
      <sheetName val="Transition_into_HCBS7"/>
      <sheetName val="Transition_into_HCBS_(2)7"/>
      <sheetName val="NH&amp;HCBS_Offsets7"/>
      <sheetName val="%_CP_in_LTC7"/>
      <sheetName val="State_Expenditures7"/>
      <sheetName val="wo_Waiver_Trend_BN7"/>
      <sheetName val="wo_Waiver_Trend_MOE7"/>
      <sheetName val="wo_Waiver_Trend_MCR7"/>
      <sheetName val="Waiver_Trend_BN7"/>
      <sheetName val="Waiver_Trend_MOE7"/>
      <sheetName val="Waiver_Trend_MCR7"/>
      <sheetName val="wo_Waiver_NHC7"/>
      <sheetName val="Waiver_NHC7"/>
      <sheetName val="BN-Funding_Analysis7"/>
      <sheetName val="BN-Total_Waiver_Program7"/>
      <sheetName val="BN-Enrollment_Projection7"/>
      <sheetName val="BN-wo_Waiver_Assumptions7"/>
      <sheetName val="BN-wo_Waiver_MMs7"/>
      <sheetName val="BN-wo_Waiver_Cost7"/>
      <sheetName val="BN-wo_Waiver_Cost_Smry7"/>
      <sheetName val="BN-Waiver_Assumptions7"/>
      <sheetName val="BN-Waiver_MMs7"/>
      <sheetName val="BN-Waiver_Cost7"/>
      <sheetName val="BN-Waiver_Cost_Smry7"/>
      <sheetName val="MOE-Funding_Analysis7"/>
      <sheetName val="MOE-Total_Waiver_Program7"/>
      <sheetName val="MOE-Enrollment_Projection7"/>
      <sheetName val="MOE-wo_Waiver_Assumptions7"/>
      <sheetName val="MOE-wo_Waiver_MMs7"/>
      <sheetName val="MOE-wo_Waiver_Cost7"/>
      <sheetName val="MOE-wo_Waiver_Cost_Smry7"/>
      <sheetName val="MOE-Waiver_Assumptions7"/>
      <sheetName val="MOE-Waiver_MMs7"/>
      <sheetName val="MOE-Waiver_Cost7"/>
      <sheetName val="MOE-Waiver_Cost_Smry7"/>
      <sheetName val="MCR-Funding_Analysis7"/>
      <sheetName val="MCR-Total_Waiver_Program7"/>
      <sheetName val="MCR-Enrollment_Projection7"/>
      <sheetName val="MCR-wo_Waiver_Assumptions7"/>
      <sheetName val="MCR-wo_Waiver_MMs7"/>
      <sheetName val="MCR-wo_Waiver_Cost7"/>
      <sheetName val="MCR-wo_Waiver_Cost_Smry7"/>
      <sheetName val="MCR-Waiver_Assumptions7"/>
      <sheetName val="MCR-Waiver_MMs7"/>
      <sheetName val="MCR-Waiver_Cost7"/>
      <sheetName val="MCR-Waiver_Cost_Smry7"/>
      <sheetName val="JEN_Data-CP4"/>
      <sheetName val="JEN_Data-CP-CHC4"/>
      <sheetName val="JEN_Data-CP_LTC4"/>
      <sheetName val="JEN_Data-nonCP_LTC4"/>
      <sheetName val="JEN_Data-LTC4"/>
      <sheetName val="JEN_Data-SD4"/>
      <sheetName val="JEN_Data-SD_CP4"/>
      <sheetName val="JEN_Data-Dual_MCR4"/>
      <sheetName val="JEN_Data-Dual_MCD4"/>
      <sheetName val="Jen_Data-Dual_CP_LTC4"/>
      <sheetName val="JEN_Data-Dual_LTC_MCR4"/>
      <sheetName val="JEN_Data-MCR4"/>
      <sheetName val="JEN_Data-MCD4"/>
      <sheetName val="PMPM_Dual_MCD4"/>
      <sheetName val="PMPM_CP_LTC4"/>
      <sheetName val="PMPM_nonCP_LTC4"/>
      <sheetName val="PMPM_MCR4"/>
      <sheetName val="Trends-MCD_Trans4"/>
      <sheetName val="Trends-Trans_to_NH4"/>
      <sheetName val="Trends-Trans_to_HCBS4"/>
      <sheetName val="IPG_Data4"/>
      <sheetName val="CT_Data4"/>
      <sheetName val="CP_with_MCR4"/>
      <sheetName val="Census_Data4"/>
      <sheetName val="CP_Proj_4"/>
      <sheetName val="CPS_Data4"/>
      <sheetName val="CP_by_Income4"/>
      <sheetName val="MCBS_Data4"/>
      <sheetName val="LTC_by_Income4"/>
      <sheetName val="KFF_Data4"/>
      <sheetName val="MCR_Savings4"/>
      <sheetName val="MCR_Savings_&amp;_Trans4"/>
      <sheetName val="SD_Duration4"/>
      <sheetName val="SD_Offsets4"/>
      <sheetName val="%_Lacking_Rx4"/>
      <sheetName val="NH&amp;HCBS_Trends4"/>
      <sheetName val="CP&amp;Non-CP_Transition4"/>
      <sheetName val="NH&amp;HCBS_Transition4"/>
      <sheetName val="Transition_into_NH4"/>
      <sheetName val="Transition_into_NH_(2)4"/>
      <sheetName val="Transition_into_HCBS4"/>
      <sheetName val="Transition_into_HCBS_(2)4"/>
      <sheetName val="NH&amp;HCBS_Offsets4"/>
      <sheetName val="%_CP_in_LTC4"/>
      <sheetName val="State_Expenditures4"/>
      <sheetName val="wo_Waiver_Trend_BN4"/>
      <sheetName val="wo_Waiver_Trend_MOE4"/>
      <sheetName val="wo_Waiver_Trend_MCR4"/>
      <sheetName val="Waiver_Trend_BN4"/>
      <sheetName val="Waiver_Trend_MOE4"/>
      <sheetName val="Waiver_Trend_MCR4"/>
      <sheetName val="wo_Waiver_NHC4"/>
      <sheetName val="Waiver_NHC4"/>
      <sheetName val="BN-Funding_Analysis4"/>
      <sheetName val="BN-Total_Waiver_Program4"/>
      <sheetName val="BN-Enrollment_Projection4"/>
      <sheetName val="BN-wo_Waiver_Assumptions4"/>
      <sheetName val="BN-wo_Waiver_MMs4"/>
      <sheetName val="BN-wo_Waiver_Cost4"/>
      <sheetName val="BN-wo_Waiver_Cost_Smry4"/>
      <sheetName val="BN-Waiver_Assumptions4"/>
      <sheetName val="BN-Waiver_MMs4"/>
      <sheetName val="BN-Waiver_Cost4"/>
      <sheetName val="BN-Waiver_Cost_Smry4"/>
      <sheetName val="MOE-Funding_Analysis4"/>
      <sheetName val="MOE-Total_Waiver_Program4"/>
      <sheetName val="MOE-Enrollment_Projection4"/>
      <sheetName val="MOE-wo_Waiver_Assumptions4"/>
      <sheetName val="MOE-wo_Waiver_MMs4"/>
      <sheetName val="MOE-wo_Waiver_Cost4"/>
      <sheetName val="MOE-wo_Waiver_Cost_Smry4"/>
      <sheetName val="MOE-Waiver_Assumptions4"/>
      <sheetName val="MOE-Waiver_MMs4"/>
      <sheetName val="MOE-Waiver_Cost4"/>
      <sheetName val="MOE-Waiver_Cost_Smry4"/>
      <sheetName val="MCR-Funding_Analysis4"/>
      <sheetName val="MCR-Total_Waiver_Program4"/>
      <sheetName val="MCR-Enrollment_Projection4"/>
      <sheetName val="MCR-wo_Waiver_Assumptions4"/>
      <sheetName val="MCR-wo_Waiver_MMs4"/>
      <sheetName val="MCR-wo_Waiver_Cost4"/>
      <sheetName val="MCR-wo_Waiver_Cost_Smry4"/>
      <sheetName val="MCR-Waiver_Assumptions4"/>
      <sheetName val="MCR-Waiver_MMs4"/>
      <sheetName val="MCR-Waiver_Cost4"/>
      <sheetName val="MCR-Waiver_Cost_Smry4"/>
      <sheetName val="JEN_Data-CP5"/>
      <sheetName val="JEN_Data-CP-CHC5"/>
      <sheetName val="JEN_Data-CP_LTC5"/>
      <sheetName val="JEN_Data-nonCP_LTC5"/>
      <sheetName val="JEN_Data-LTC5"/>
      <sheetName val="JEN_Data-SD5"/>
      <sheetName val="JEN_Data-SD_CP5"/>
      <sheetName val="JEN_Data-Dual_MCR5"/>
      <sheetName val="JEN_Data-Dual_MCD5"/>
      <sheetName val="Jen_Data-Dual_CP_LTC5"/>
      <sheetName val="JEN_Data-Dual_LTC_MCR5"/>
      <sheetName val="JEN_Data-MCR5"/>
      <sheetName val="JEN_Data-MCD5"/>
      <sheetName val="PMPM_Dual_MCD5"/>
      <sheetName val="PMPM_CP_LTC5"/>
      <sheetName val="PMPM_nonCP_LTC5"/>
      <sheetName val="PMPM_MCR5"/>
      <sheetName val="Trends-MCD_Trans5"/>
      <sheetName val="Trends-Trans_to_NH5"/>
      <sheetName val="Trends-Trans_to_HCBS5"/>
      <sheetName val="IPG_Data5"/>
      <sheetName val="CT_Data5"/>
      <sheetName val="CP_with_MCR5"/>
      <sheetName val="Census_Data5"/>
      <sheetName val="CP_Proj_5"/>
      <sheetName val="CPS_Data5"/>
      <sheetName val="CP_by_Income5"/>
      <sheetName val="MCBS_Data5"/>
      <sheetName val="LTC_by_Income5"/>
      <sheetName val="KFF_Data5"/>
      <sheetName val="MCR_Savings5"/>
      <sheetName val="MCR_Savings_&amp;_Trans5"/>
      <sheetName val="SD_Duration5"/>
      <sheetName val="SD_Offsets5"/>
      <sheetName val="%_Lacking_Rx5"/>
      <sheetName val="NH&amp;HCBS_Trends5"/>
      <sheetName val="CP&amp;Non-CP_Transition5"/>
      <sheetName val="NH&amp;HCBS_Transition5"/>
      <sheetName val="Transition_into_NH5"/>
      <sheetName val="Transition_into_NH_(2)5"/>
      <sheetName val="Transition_into_HCBS5"/>
      <sheetName val="Transition_into_HCBS_(2)5"/>
      <sheetName val="NH&amp;HCBS_Offsets5"/>
      <sheetName val="%_CP_in_LTC5"/>
      <sheetName val="State_Expenditures5"/>
      <sheetName val="wo_Waiver_Trend_BN5"/>
      <sheetName val="wo_Waiver_Trend_MOE5"/>
      <sheetName val="wo_Waiver_Trend_MCR5"/>
      <sheetName val="Waiver_Trend_BN5"/>
      <sheetName val="Waiver_Trend_MOE5"/>
      <sheetName val="Waiver_Trend_MCR5"/>
      <sheetName val="wo_Waiver_NHC5"/>
      <sheetName val="Waiver_NHC5"/>
      <sheetName val="BN-Funding_Analysis5"/>
      <sheetName val="BN-Total_Waiver_Program5"/>
      <sheetName val="BN-Enrollment_Projection5"/>
      <sheetName val="BN-wo_Waiver_Assumptions5"/>
      <sheetName val="BN-wo_Waiver_MMs5"/>
      <sheetName val="BN-wo_Waiver_Cost5"/>
      <sheetName val="BN-wo_Waiver_Cost_Smry5"/>
      <sheetName val="BN-Waiver_Assumptions5"/>
      <sheetName val="BN-Waiver_MMs5"/>
      <sheetName val="BN-Waiver_Cost5"/>
      <sheetName val="BN-Waiver_Cost_Smry5"/>
      <sheetName val="MOE-Funding_Analysis5"/>
      <sheetName val="MOE-Total_Waiver_Program5"/>
      <sheetName val="MOE-Enrollment_Projection5"/>
      <sheetName val="MOE-wo_Waiver_Assumptions5"/>
      <sheetName val="MOE-wo_Waiver_MMs5"/>
      <sheetName val="MOE-wo_Waiver_Cost5"/>
      <sheetName val="MOE-wo_Waiver_Cost_Smry5"/>
      <sheetName val="MOE-Waiver_Assumptions5"/>
      <sheetName val="MOE-Waiver_MMs5"/>
      <sheetName val="MOE-Waiver_Cost5"/>
      <sheetName val="MOE-Waiver_Cost_Smry5"/>
      <sheetName val="MCR-Funding_Analysis5"/>
      <sheetName val="MCR-Total_Waiver_Program5"/>
      <sheetName val="MCR-Enrollment_Projection5"/>
      <sheetName val="MCR-wo_Waiver_Assumptions5"/>
      <sheetName val="MCR-wo_Waiver_MMs5"/>
      <sheetName val="MCR-wo_Waiver_Cost5"/>
      <sheetName val="MCR-wo_Waiver_Cost_Smry5"/>
      <sheetName val="MCR-Waiver_Assumptions5"/>
      <sheetName val="MCR-Waiver_MMs5"/>
      <sheetName val="MCR-Waiver_Cost5"/>
      <sheetName val="MCR-Waiver_Cost_Smry5"/>
      <sheetName val="JEN_Data-CP6"/>
      <sheetName val="JEN_Data-CP-CHC6"/>
      <sheetName val="JEN_Data-CP_LTC6"/>
      <sheetName val="JEN_Data-nonCP_LTC6"/>
      <sheetName val="JEN_Data-LTC6"/>
      <sheetName val="JEN_Data-SD6"/>
      <sheetName val="JEN_Data-SD_CP6"/>
      <sheetName val="JEN_Data-Dual_MCR6"/>
      <sheetName val="JEN_Data-Dual_MCD6"/>
      <sheetName val="Jen_Data-Dual_CP_LTC6"/>
      <sheetName val="JEN_Data-Dual_LTC_MCR6"/>
      <sheetName val="JEN_Data-MCR6"/>
      <sheetName val="JEN_Data-MCD6"/>
      <sheetName val="PMPM_Dual_MCD6"/>
      <sheetName val="PMPM_CP_LTC6"/>
      <sheetName val="PMPM_nonCP_LTC6"/>
      <sheetName val="PMPM_MCR6"/>
      <sheetName val="Trends-MCD_Trans6"/>
      <sheetName val="Trends-Trans_to_NH6"/>
      <sheetName val="Trends-Trans_to_HCBS6"/>
      <sheetName val="IPG_Data6"/>
      <sheetName val="CT_Data6"/>
      <sheetName val="CP_with_MCR6"/>
      <sheetName val="Census_Data6"/>
      <sheetName val="CP_Proj_6"/>
      <sheetName val="CPS_Data6"/>
      <sheetName val="CP_by_Income6"/>
      <sheetName val="MCBS_Data6"/>
      <sheetName val="LTC_by_Income6"/>
      <sheetName val="KFF_Data6"/>
      <sheetName val="MCR_Savings6"/>
      <sheetName val="MCR_Savings_&amp;_Trans6"/>
      <sheetName val="SD_Duration6"/>
      <sheetName val="SD_Offsets6"/>
      <sheetName val="%_Lacking_Rx6"/>
      <sheetName val="NH&amp;HCBS_Trends6"/>
      <sheetName val="CP&amp;Non-CP_Transition6"/>
      <sheetName val="NH&amp;HCBS_Transition6"/>
      <sheetName val="Transition_into_NH6"/>
      <sheetName val="Transition_into_NH_(2)6"/>
      <sheetName val="Transition_into_HCBS6"/>
      <sheetName val="Transition_into_HCBS_(2)6"/>
      <sheetName val="NH&amp;HCBS_Offsets6"/>
      <sheetName val="%_CP_in_LTC6"/>
      <sheetName val="State_Expenditures6"/>
      <sheetName val="wo_Waiver_Trend_BN6"/>
      <sheetName val="wo_Waiver_Trend_MOE6"/>
      <sheetName val="wo_Waiver_Trend_MCR6"/>
      <sheetName val="Waiver_Trend_BN6"/>
      <sheetName val="Waiver_Trend_MOE6"/>
      <sheetName val="Waiver_Trend_MCR6"/>
      <sheetName val="wo_Waiver_NHC6"/>
      <sheetName val="Waiver_NHC6"/>
      <sheetName val="BN-Funding_Analysis6"/>
      <sheetName val="BN-Total_Waiver_Program6"/>
      <sheetName val="BN-Enrollment_Projection6"/>
      <sheetName val="BN-wo_Waiver_Assumptions6"/>
      <sheetName val="BN-wo_Waiver_MMs6"/>
      <sheetName val="BN-wo_Waiver_Cost6"/>
      <sheetName val="BN-wo_Waiver_Cost_Smry6"/>
      <sheetName val="BN-Waiver_Assumptions6"/>
      <sheetName val="BN-Waiver_MMs6"/>
      <sheetName val="BN-Waiver_Cost6"/>
      <sheetName val="BN-Waiver_Cost_Smry6"/>
      <sheetName val="MOE-Funding_Analysis6"/>
      <sheetName val="MOE-Total_Waiver_Program6"/>
      <sheetName val="MOE-Enrollment_Projection6"/>
      <sheetName val="MOE-wo_Waiver_Assumptions6"/>
      <sheetName val="MOE-wo_Waiver_MMs6"/>
      <sheetName val="MOE-wo_Waiver_Cost6"/>
      <sheetName val="MOE-wo_Waiver_Cost_Smry6"/>
      <sheetName val="MOE-Waiver_Assumptions6"/>
      <sheetName val="MOE-Waiver_MMs6"/>
      <sheetName val="MOE-Waiver_Cost6"/>
      <sheetName val="MOE-Waiver_Cost_Smry6"/>
      <sheetName val="MCR-Funding_Analysis6"/>
      <sheetName val="MCR-Total_Waiver_Program6"/>
      <sheetName val="MCR-Enrollment_Projection6"/>
      <sheetName val="MCR-wo_Waiver_Assumptions6"/>
      <sheetName val="MCR-wo_Waiver_MMs6"/>
      <sheetName val="MCR-wo_Waiver_Cost6"/>
      <sheetName val="MCR-wo_Waiver_Cost_Smry6"/>
      <sheetName val="MCR-Waiver_Assumptions6"/>
      <sheetName val="MCR-Waiver_MMs6"/>
      <sheetName val="MCR-Waiver_Cost6"/>
      <sheetName val="MCR-Waiver_Cost_Smry6"/>
      <sheetName val="JEN_Data-CP10"/>
      <sheetName val="JEN_Data-CP-CHC10"/>
      <sheetName val="JEN_Data-CP_LTC10"/>
      <sheetName val="JEN_Data-nonCP_LTC10"/>
      <sheetName val="JEN_Data-LTC10"/>
      <sheetName val="JEN_Data-SD10"/>
      <sheetName val="JEN_Data-SD_CP10"/>
      <sheetName val="JEN_Data-Dual_MCR10"/>
      <sheetName val="JEN_Data-Dual_MCD10"/>
      <sheetName val="Jen_Data-Dual_CP_LTC10"/>
      <sheetName val="JEN_Data-Dual_LTC_MCR10"/>
      <sheetName val="JEN_Data-MCR10"/>
      <sheetName val="JEN_Data-MCD10"/>
      <sheetName val="PMPM_Dual_MCD10"/>
      <sheetName val="PMPM_CP_LTC10"/>
      <sheetName val="PMPM_nonCP_LTC10"/>
      <sheetName val="PMPM_MCR10"/>
      <sheetName val="Trends-MCD_Trans10"/>
      <sheetName val="Trends-Trans_to_NH10"/>
      <sheetName val="Trends-Trans_to_HCBS10"/>
      <sheetName val="IPG_Data10"/>
      <sheetName val="CT_Data10"/>
      <sheetName val="CP_with_MCR10"/>
      <sheetName val="Census_Data10"/>
      <sheetName val="CP_Proj_10"/>
      <sheetName val="CPS_Data10"/>
      <sheetName val="CP_by_Income10"/>
      <sheetName val="MCBS_Data10"/>
      <sheetName val="LTC_by_Income10"/>
      <sheetName val="KFF_Data10"/>
      <sheetName val="MCR_Savings10"/>
      <sheetName val="MCR_Savings_&amp;_Trans10"/>
      <sheetName val="SD_Duration10"/>
      <sheetName val="SD_Offsets10"/>
      <sheetName val="%_Lacking_Rx10"/>
      <sheetName val="NH&amp;HCBS_Trends10"/>
      <sheetName val="CP&amp;Non-CP_Transition10"/>
      <sheetName val="NH&amp;HCBS_Transition10"/>
      <sheetName val="Transition_into_NH10"/>
      <sheetName val="Transition_into_NH_(2)10"/>
      <sheetName val="Transition_into_HCBS10"/>
      <sheetName val="Transition_into_HCBS_(2)10"/>
      <sheetName val="NH&amp;HCBS_Offsets10"/>
      <sheetName val="%_CP_in_LTC10"/>
      <sheetName val="State_Expenditures10"/>
      <sheetName val="wo_Waiver_Trend_BN10"/>
      <sheetName val="wo_Waiver_Trend_MOE10"/>
      <sheetName val="wo_Waiver_Trend_MCR10"/>
      <sheetName val="Waiver_Trend_BN10"/>
      <sheetName val="Waiver_Trend_MOE10"/>
      <sheetName val="Waiver_Trend_MCR10"/>
      <sheetName val="wo_Waiver_NHC10"/>
      <sheetName val="Waiver_NHC10"/>
      <sheetName val="BN-Funding_Analysis10"/>
      <sheetName val="BN-Total_Waiver_Program10"/>
      <sheetName val="BN-Enrollment_Projection10"/>
      <sheetName val="BN-wo_Waiver_Assumptions10"/>
      <sheetName val="BN-wo_Waiver_MMs10"/>
      <sheetName val="BN-wo_Waiver_Cost10"/>
      <sheetName val="BN-wo_Waiver_Cost_Smry10"/>
      <sheetName val="BN-Waiver_Assumptions10"/>
      <sheetName val="BN-Waiver_MMs10"/>
      <sheetName val="BN-Waiver_Cost10"/>
      <sheetName val="BN-Waiver_Cost_Smry10"/>
      <sheetName val="MOE-Funding_Analysis10"/>
      <sheetName val="MOE-Total_Waiver_Program10"/>
      <sheetName val="MOE-Enrollment_Projection10"/>
      <sheetName val="MOE-wo_Waiver_Assumptions10"/>
      <sheetName val="MOE-wo_Waiver_MMs10"/>
      <sheetName val="MOE-wo_Waiver_Cost10"/>
      <sheetName val="MOE-wo_Waiver_Cost_Smry10"/>
      <sheetName val="MOE-Waiver_Assumptions10"/>
      <sheetName val="MOE-Waiver_MMs10"/>
      <sheetName val="MOE-Waiver_Cost10"/>
      <sheetName val="MOE-Waiver_Cost_Smry10"/>
      <sheetName val="MCR-Funding_Analysis10"/>
      <sheetName val="MCR-Total_Waiver_Program10"/>
      <sheetName val="MCR-Enrollment_Projection10"/>
      <sheetName val="MCR-wo_Waiver_Assumptions10"/>
      <sheetName val="MCR-wo_Waiver_MMs10"/>
      <sheetName val="MCR-wo_Waiver_Cost10"/>
      <sheetName val="MCR-wo_Waiver_Cost_Smry10"/>
      <sheetName val="MCR-Waiver_Assumptions10"/>
      <sheetName val="MCR-Waiver_MMs10"/>
      <sheetName val="MCR-Waiver_Cost10"/>
      <sheetName val="MCR-Waiver_Cost_Smry10"/>
      <sheetName val="JEN_Data-CP8"/>
      <sheetName val="JEN_Data-CP-CHC8"/>
      <sheetName val="JEN_Data-CP_LTC8"/>
      <sheetName val="JEN_Data-nonCP_LTC8"/>
      <sheetName val="JEN_Data-LTC8"/>
      <sheetName val="JEN_Data-SD8"/>
      <sheetName val="JEN_Data-SD_CP8"/>
      <sheetName val="JEN_Data-Dual_MCR8"/>
      <sheetName val="JEN_Data-Dual_MCD8"/>
      <sheetName val="Jen_Data-Dual_CP_LTC8"/>
      <sheetName val="JEN_Data-Dual_LTC_MCR8"/>
      <sheetName val="JEN_Data-MCR8"/>
      <sheetName val="JEN_Data-MCD8"/>
      <sheetName val="PMPM_Dual_MCD8"/>
      <sheetName val="PMPM_CP_LTC8"/>
      <sheetName val="PMPM_nonCP_LTC8"/>
      <sheetName val="PMPM_MCR8"/>
      <sheetName val="Trends-MCD_Trans8"/>
      <sheetName val="Trends-Trans_to_NH8"/>
      <sheetName val="Trends-Trans_to_HCBS8"/>
      <sheetName val="IPG_Data8"/>
      <sheetName val="CT_Data8"/>
      <sheetName val="CP_with_MCR8"/>
      <sheetName val="Census_Data8"/>
      <sheetName val="CP_Proj_8"/>
      <sheetName val="CPS_Data8"/>
      <sheetName val="CP_by_Income8"/>
      <sheetName val="MCBS_Data8"/>
      <sheetName val="LTC_by_Income8"/>
      <sheetName val="KFF_Data8"/>
      <sheetName val="MCR_Savings8"/>
      <sheetName val="MCR_Savings_&amp;_Trans8"/>
      <sheetName val="SD_Duration8"/>
      <sheetName val="SD_Offsets8"/>
      <sheetName val="%_Lacking_Rx8"/>
      <sheetName val="NH&amp;HCBS_Trends8"/>
      <sheetName val="CP&amp;Non-CP_Transition8"/>
      <sheetName val="NH&amp;HCBS_Transition8"/>
      <sheetName val="Transition_into_NH8"/>
      <sheetName val="Transition_into_NH_(2)8"/>
      <sheetName val="Transition_into_HCBS8"/>
      <sheetName val="Transition_into_HCBS_(2)8"/>
      <sheetName val="NH&amp;HCBS_Offsets8"/>
      <sheetName val="%_CP_in_LTC8"/>
      <sheetName val="State_Expenditures8"/>
      <sheetName val="wo_Waiver_Trend_BN8"/>
      <sheetName val="wo_Waiver_Trend_MOE8"/>
      <sheetName val="wo_Waiver_Trend_MCR8"/>
      <sheetName val="Waiver_Trend_BN8"/>
      <sheetName val="Waiver_Trend_MOE8"/>
      <sheetName val="Waiver_Trend_MCR8"/>
      <sheetName val="wo_Waiver_NHC8"/>
      <sheetName val="Waiver_NHC8"/>
      <sheetName val="BN-Funding_Analysis8"/>
      <sheetName val="BN-Total_Waiver_Program8"/>
      <sheetName val="BN-Enrollment_Projection8"/>
      <sheetName val="BN-wo_Waiver_Assumptions8"/>
      <sheetName val="BN-wo_Waiver_MMs8"/>
      <sheetName val="BN-wo_Waiver_Cost8"/>
      <sheetName val="BN-wo_Waiver_Cost_Smry8"/>
      <sheetName val="BN-Waiver_Assumptions8"/>
      <sheetName val="BN-Waiver_MMs8"/>
      <sheetName val="BN-Waiver_Cost8"/>
      <sheetName val="BN-Waiver_Cost_Smry8"/>
      <sheetName val="MOE-Funding_Analysis8"/>
      <sheetName val="MOE-Total_Waiver_Program8"/>
      <sheetName val="MOE-Enrollment_Projection8"/>
      <sheetName val="MOE-wo_Waiver_Assumptions8"/>
      <sheetName val="MOE-wo_Waiver_MMs8"/>
      <sheetName val="MOE-wo_Waiver_Cost8"/>
      <sheetName val="MOE-wo_Waiver_Cost_Smry8"/>
      <sheetName val="MOE-Waiver_Assumptions8"/>
      <sheetName val="MOE-Waiver_MMs8"/>
      <sheetName val="MOE-Waiver_Cost8"/>
      <sheetName val="MOE-Waiver_Cost_Smry8"/>
      <sheetName val="MCR-Funding_Analysis8"/>
      <sheetName val="MCR-Total_Waiver_Program8"/>
      <sheetName val="MCR-Enrollment_Projection8"/>
      <sheetName val="MCR-wo_Waiver_Assumptions8"/>
      <sheetName val="MCR-wo_Waiver_MMs8"/>
      <sheetName val="MCR-wo_Waiver_Cost8"/>
      <sheetName val="MCR-wo_Waiver_Cost_Smry8"/>
      <sheetName val="MCR-Waiver_Assumptions8"/>
      <sheetName val="MCR-Waiver_MMs8"/>
      <sheetName val="MCR-Waiver_Cost8"/>
      <sheetName val="MCR-Waiver_Cost_Smry8"/>
      <sheetName val="JEN_Data-CP9"/>
      <sheetName val="JEN_Data-CP-CHC9"/>
      <sheetName val="JEN_Data-CP_LTC9"/>
      <sheetName val="JEN_Data-nonCP_LTC9"/>
      <sheetName val="JEN_Data-LTC9"/>
      <sheetName val="JEN_Data-SD9"/>
      <sheetName val="JEN_Data-SD_CP9"/>
      <sheetName val="JEN_Data-Dual_MCR9"/>
      <sheetName val="JEN_Data-Dual_MCD9"/>
      <sheetName val="Jen_Data-Dual_CP_LTC9"/>
      <sheetName val="JEN_Data-Dual_LTC_MCR9"/>
      <sheetName val="JEN_Data-MCR9"/>
      <sheetName val="JEN_Data-MCD9"/>
      <sheetName val="PMPM_Dual_MCD9"/>
      <sheetName val="PMPM_CP_LTC9"/>
      <sheetName val="PMPM_nonCP_LTC9"/>
      <sheetName val="PMPM_MCR9"/>
      <sheetName val="Trends-MCD_Trans9"/>
      <sheetName val="Trends-Trans_to_NH9"/>
      <sheetName val="Trends-Trans_to_HCBS9"/>
      <sheetName val="IPG_Data9"/>
      <sheetName val="CT_Data9"/>
      <sheetName val="CP_with_MCR9"/>
      <sheetName val="Census_Data9"/>
      <sheetName val="CP_Proj_9"/>
      <sheetName val="CPS_Data9"/>
      <sheetName val="CP_by_Income9"/>
      <sheetName val="MCBS_Data9"/>
      <sheetName val="LTC_by_Income9"/>
      <sheetName val="KFF_Data9"/>
      <sheetName val="MCR_Savings9"/>
      <sheetName val="MCR_Savings_&amp;_Trans9"/>
      <sheetName val="SD_Duration9"/>
      <sheetName val="SD_Offsets9"/>
      <sheetName val="%_Lacking_Rx9"/>
      <sheetName val="NH&amp;HCBS_Trends9"/>
      <sheetName val="CP&amp;Non-CP_Transition9"/>
      <sheetName val="NH&amp;HCBS_Transition9"/>
      <sheetName val="Transition_into_NH9"/>
      <sheetName val="Transition_into_NH_(2)9"/>
      <sheetName val="Transition_into_HCBS9"/>
      <sheetName val="Transition_into_HCBS_(2)9"/>
      <sheetName val="NH&amp;HCBS_Offsets9"/>
      <sheetName val="%_CP_in_LTC9"/>
      <sheetName val="State_Expenditures9"/>
      <sheetName val="wo_Waiver_Trend_BN9"/>
      <sheetName val="wo_Waiver_Trend_MOE9"/>
      <sheetName val="wo_Waiver_Trend_MCR9"/>
      <sheetName val="Waiver_Trend_BN9"/>
      <sheetName val="Waiver_Trend_MOE9"/>
      <sheetName val="Waiver_Trend_MCR9"/>
      <sheetName val="wo_Waiver_NHC9"/>
      <sheetName val="Waiver_NHC9"/>
      <sheetName val="BN-Funding_Analysis9"/>
      <sheetName val="BN-Total_Waiver_Program9"/>
      <sheetName val="BN-Enrollment_Projection9"/>
      <sheetName val="BN-wo_Waiver_Assumptions9"/>
      <sheetName val="BN-wo_Waiver_MMs9"/>
      <sheetName val="BN-wo_Waiver_Cost9"/>
      <sheetName val="BN-wo_Waiver_Cost_Smry9"/>
      <sheetName val="BN-Waiver_Assumptions9"/>
      <sheetName val="BN-Waiver_MMs9"/>
      <sheetName val="BN-Waiver_Cost9"/>
      <sheetName val="BN-Waiver_Cost_Smry9"/>
      <sheetName val="MOE-Funding_Analysis9"/>
      <sheetName val="MOE-Total_Waiver_Program9"/>
      <sheetName val="MOE-Enrollment_Projection9"/>
      <sheetName val="MOE-wo_Waiver_Assumptions9"/>
      <sheetName val="MOE-wo_Waiver_MMs9"/>
      <sheetName val="MOE-wo_Waiver_Cost9"/>
      <sheetName val="MOE-wo_Waiver_Cost_Smry9"/>
      <sheetName val="MOE-Waiver_Assumptions9"/>
      <sheetName val="MOE-Waiver_MMs9"/>
      <sheetName val="MOE-Waiver_Cost9"/>
      <sheetName val="MOE-Waiver_Cost_Smry9"/>
      <sheetName val="MCR-Funding_Analysis9"/>
      <sheetName val="MCR-Total_Waiver_Program9"/>
      <sheetName val="MCR-Enrollment_Projection9"/>
      <sheetName val="MCR-wo_Waiver_Assumptions9"/>
      <sheetName val="MCR-wo_Waiver_MMs9"/>
      <sheetName val="MCR-wo_Waiver_Cost9"/>
      <sheetName val="MCR-wo_Waiver_Cost_Smry9"/>
      <sheetName val="MCR-Waiver_Assumptions9"/>
      <sheetName val="MCR-Waiver_MMs9"/>
      <sheetName val="MCR-Waiver_Cost9"/>
      <sheetName val="MCR-Waiver_Cost_Smry9"/>
      <sheetName val="JEN_Data-CP12"/>
      <sheetName val="JEN_Data-CP-CHC12"/>
      <sheetName val="JEN_Data-CP_LTC12"/>
      <sheetName val="JEN_Data-nonCP_LTC12"/>
      <sheetName val="JEN_Data-LTC12"/>
      <sheetName val="JEN_Data-SD12"/>
      <sheetName val="JEN_Data-SD_CP12"/>
      <sheetName val="JEN_Data-Dual_MCR12"/>
      <sheetName val="JEN_Data-Dual_MCD12"/>
      <sheetName val="Jen_Data-Dual_CP_LTC12"/>
      <sheetName val="JEN_Data-Dual_LTC_MCR12"/>
      <sheetName val="JEN_Data-MCR12"/>
      <sheetName val="JEN_Data-MCD12"/>
      <sheetName val="PMPM_Dual_MCD12"/>
      <sheetName val="PMPM_CP_LTC12"/>
      <sheetName val="PMPM_nonCP_LTC12"/>
      <sheetName val="PMPM_MCR12"/>
      <sheetName val="Trends-MCD_Trans12"/>
      <sheetName val="Trends-Trans_to_NH12"/>
      <sheetName val="Trends-Trans_to_HCBS12"/>
      <sheetName val="IPG_Data12"/>
      <sheetName val="CT_Data12"/>
      <sheetName val="CP_with_MCR12"/>
      <sheetName val="Census_Data12"/>
      <sheetName val="CP_Proj_12"/>
      <sheetName val="CPS_Data12"/>
      <sheetName val="CP_by_Income12"/>
      <sheetName val="MCBS_Data12"/>
      <sheetName val="LTC_by_Income12"/>
      <sheetName val="KFF_Data12"/>
      <sheetName val="MCR_Savings12"/>
      <sheetName val="MCR_Savings_&amp;_Trans12"/>
      <sheetName val="SD_Duration12"/>
      <sheetName val="SD_Offsets12"/>
      <sheetName val="%_Lacking_Rx12"/>
      <sheetName val="NH&amp;HCBS_Trends12"/>
      <sheetName val="CP&amp;Non-CP_Transition12"/>
      <sheetName val="NH&amp;HCBS_Transition12"/>
      <sheetName val="Transition_into_NH12"/>
      <sheetName val="Transition_into_NH_(2)12"/>
      <sheetName val="Transition_into_HCBS12"/>
      <sheetName val="Transition_into_HCBS_(2)12"/>
      <sheetName val="NH&amp;HCBS_Offsets12"/>
      <sheetName val="%_CP_in_LTC12"/>
      <sheetName val="State_Expenditures12"/>
      <sheetName val="wo_Waiver_Trend_BN12"/>
      <sheetName val="wo_Waiver_Trend_MOE12"/>
      <sheetName val="wo_Waiver_Trend_MCR12"/>
      <sheetName val="Waiver_Trend_BN12"/>
      <sheetName val="Waiver_Trend_MOE12"/>
      <sheetName val="Waiver_Trend_MCR12"/>
      <sheetName val="wo_Waiver_NHC12"/>
      <sheetName val="Waiver_NHC12"/>
      <sheetName val="BN-Funding_Analysis12"/>
      <sheetName val="BN-Total_Waiver_Program12"/>
      <sheetName val="BN-Enrollment_Projection12"/>
      <sheetName val="BN-wo_Waiver_Assumptions12"/>
      <sheetName val="BN-wo_Waiver_MMs12"/>
      <sheetName val="BN-wo_Waiver_Cost12"/>
      <sheetName val="BN-wo_Waiver_Cost_Smry12"/>
      <sheetName val="BN-Waiver_Assumptions12"/>
      <sheetName val="BN-Waiver_MMs12"/>
      <sheetName val="BN-Waiver_Cost12"/>
      <sheetName val="BN-Waiver_Cost_Smry12"/>
      <sheetName val="MOE-Funding_Analysis12"/>
      <sheetName val="MOE-Total_Waiver_Program12"/>
      <sheetName val="MOE-Enrollment_Projection12"/>
      <sheetName val="MOE-wo_Waiver_Assumptions12"/>
      <sheetName val="MOE-wo_Waiver_MMs12"/>
      <sheetName val="MOE-wo_Waiver_Cost12"/>
      <sheetName val="MOE-wo_Waiver_Cost_Smry12"/>
      <sheetName val="MOE-Waiver_Assumptions12"/>
      <sheetName val="MOE-Waiver_MMs12"/>
      <sheetName val="MOE-Waiver_Cost12"/>
      <sheetName val="MOE-Waiver_Cost_Smry12"/>
      <sheetName val="MCR-Funding_Analysis12"/>
      <sheetName val="MCR-Total_Waiver_Program12"/>
      <sheetName val="MCR-Enrollment_Projection12"/>
      <sheetName val="MCR-wo_Waiver_Assumptions12"/>
      <sheetName val="MCR-wo_Waiver_MMs12"/>
      <sheetName val="MCR-wo_Waiver_Cost12"/>
      <sheetName val="MCR-wo_Waiver_Cost_Smry12"/>
      <sheetName val="MCR-Waiver_Assumptions12"/>
      <sheetName val="MCR-Waiver_MMs12"/>
      <sheetName val="MCR-Waiver_Cost12"/>
      <sheetName val="MCR-Waiver_Cost_Smry12"/>
      <sheetName val="JEN_Data-CP11"/>
      <sheetName val="JEN_Data-CP-CHC11"/>
      <sheetName val="JEN_Data-CP_LTC11"/>
      <sheetName val="JEN_Data-nonCP_LTC11"/>
      <sheetName val="JEN_Data-LTC11"/>
      <sheetName val="JEN_Data-SD11"/>
      <sheetName val="JEN_Data-SD_CP11"/>
      <sheetName val="JEN_Data-Dual_MCR11"/>
      <sheetName val="JEN_Data-Dual_MCD11"/>
      <sheetName val="Jen_Data-Dual_CP_LTC11"/>
      <sheetName val="JEN_Data-Dual_LTC_MCR11"/>
      <sheetName val="JEN_Data-MCR11"/>
      <sheetName val="JEN_Data-MCD11"/>
      <sheetName val="PMPM_Dual_MCD11"/>
      <sheetName val="PMPM_CP_LTC11"/>
      <sheetName val="PMPM_nonCP_LTC11"/>
      <sheetName val="PMPM_MCR11"/>
      <sheetName val="Trends-MCD_Trans11"/>
      <sheetName val="Trends-Trans_to_NH11"/>
      <sheetName val="Trends-Trans_to_HCBS11"/>
      <sheetName val="IPG_Data11"/>
      <sheetName val="CT_Data11"/>
      <sheetName val="CP_with_MCR11"/>
      <sheetName val="Census_Data11"/>
      <sheetName val="CP_Proj_11"/>
      <sheetName val="CPS_Data11"/>
      <sheetName val="CP_by_Income11"/>
      <sheetName val="MCBS_Data11"/>
      <sheetName val="LTC_by_Income11"/>
      <sheetName val="KFF_Data11"/>
      <sheetName val="MCR_Savings11"/>
      <sheetName val="MCR_Savings_&amp;_Trans11"/>
      <sheetName val="SD_Duration11"/>
      <sheetName val="SD_Offsets11"/>
      <sheetName val="%_Lacking_Rx11"/>
      <sheetName val="NH&amp;HCBS_Trends11"/>
      <sheetName val="CP&amp;Non-CP_Transition11"/>
      <sheetName val="NH&amp;HCBS_Transition11"/>
      <sheetName val="Transition_into_NH11"/>
      <sheetName val="Transition_into_NH_(2)11"/>
      <sheetName val="Transition_into_HCBS11"/>
      <sheetName val="Transition_into_HCBS_(2)11"/>
      <sheetName val="NH&amp;HCBS_Offsets11"/>
      <sheetName val="%_CP_in_LTC11"/>
      <sheetName val="State_Expenditures11"/>
      <sheetName val="wo_Waiver_Trend_BN11"/>
      <sheetName val="wo_Waiver_Trend_MOE11"/>
      <sheetName val="wo_Waiver_Trend_MCR11"/>
      <sheetName val="Waiver_Trend_BN11"/>
      <sheetName val="Waiver_Trend_MOE11"/>
      <sheetName val="Waiver_Trend_MCR11"/>
      <sheetName val="wo_Waiver_NHC11"/>
      <sheetName val="Waiver_NHC11"/>
      <sheetName val="BN-Funding_Analysis11"/>
      <sheetName val="BN-Total_Waiver_Program11"/>
      <sheetName val="BN-Enrollment_Projection11"/>
      <sheetName val="BN-wo_Waiver_Assumptions11"/>
      <sheetName val="BN-wo_Waiver_MMs11"/>
      <sheetName val="BN-wo_Waiver_Cost11"/>
      <sheetName val="BN-wo_Waiver_Cost_Smry11"/>
      <sheetName val="BN-Waiver_Assumptions11"/>
      <sheetName val="BN-Waiver_MMs11"/>
      <sheetName val="BN-Waiver_Cost11"/>
      <sheetName val="BN-Waiver_Cost_Smry11"/>
      <sheetName val="MOE-Funding_Analysis11"/>
      <sheetName val="MOE-Total_Waiver_Program11"/>
      <sheetName val="MOE-Enrollment_Projection11"/>
      <sheetName val="MOE-wo_Waiver_Assumptions11"/>
      <sheetName val="MOE-wo_Waiver_MMs11"/>
      <sheetName val="MOE-wo_Waiver_Cost11"/>
      <sheetName val="MOE-wo_Waiver_Cost_Smry11"/>
      <sheetName val="MOE-Waiver_Assumptions11"/>
      <sheetName val="MOE-Waiver_MMs11"/>
      <sheetName val="MOE-Waiver_Cost11"/>
      <sheetName val="MOE-Waiver_Cost_Smry11"/>
      <sheetName val="MCR-Funding_Analysis11"/>
      <sheetName val="MCR-Total_Waiver_Program11"/>
      <sheetName val="MCR-Enrollment_Projection11"/>
      <sheetName val="MCR-wo_Waiver_Assumptions11"/>
      <sheetName val="MCR-wo_Waiver_MMs11"/>
      <sheetName val="MCR-wo_Waiver_Cost11"/>
      <sheetName val="MCR-wo_Waiver_Cost_Smry11"/>
      <sheetName val="MCR-Waiver_Assumptions11"/>
      <sheetName val="MCR-Waiver_MMs11"/>
      <sheetName val="MCR-Waiver_Cost11"/>
      <sheetName val="MCR-Waiver_Cost_Smry11"/>
      <sheetName val="JEN_Data-CP13"/>
      <sheetName val="JEN_Data-CP-CHC13"/>
      <sheetName val="JEN_Data-CP_LTC13"/>
      <sheetName val="JEN_Data-nonCP_LTC13"/>
      <sheetName val="JEN_Data-LTC13"/>
      <sheetName val="JEN_Data-SD13"/>
      <sheetName val="JEN_Data-SD_CP13"/>
      <sheetName val="JEN_Data-Dual_MCR13"/>
      <sheetName val="JEN_Data-Dual_MCD13"/>
      <sheetName val="Jen_Data-Dual_CP_LTC13"/>
      <sheetName val="JEN_Data-Dual_LTC_MCR13"/>
      <sheetName val="JEN_Data-MCR13"/>
      <sheetName val="JEN_Data-MCD13"/>
      <sheetName val="PMPM_Dual_MCD13"/>
      <sheetName val="PMPM_CP_LTC13"/>
      <sheetName val="PMPM_nonCP_LTC13"/>
      <sheetName val="PMPM_MCR13"/>
      <sheetName val="Trends-MCD_Trans13"/>
      <sheetName val="Trends-Trans_to_NH13"/>
      <sheetName val="Trends-Trans_to_HCBS13"/>
      <sheetName val="IPG_Data13"/>
      <sheetName val="CT_Data13"/>
      <sheetName val="CP_with_MCR13"/>
      <sheetName val="Census_Data13"/>
      <sheetName val="CP_Proj_13"/>
      <sheetName val="CPS_Data13"/>
      <sheetName val="CP_by_Income13"/>
      <sheetName val="MCBS_Data13"/>
      <sheetName val="LTC_by_Income13"/>
      <sheetName val="KFF_Data13"/>
      <sheetName val="MCR_Savings13"/>
      <sheetName val="MCR_Savings_&amp;_Trans13"/>
      <sheetName val="SD_Duration13"/>
      <sheetName val="SD_Offsets13"/>
      <sheetName val="%_Lacking_Rx13"/>
      <sheetName val="NH&amp;HCBS_Trends13"/>
      <sheetName val="CP&amp;Non-CP_Transition13"/>
      <sheetName val="NH&amp;HCBS_Transition13"/>
      <sheetName val="Transition_into_NH13"/>
      <sheetName val="Transition_into_NH_(2)13"/>
      <sheetName val="Transition_into_HCBS13"/>
      <sheetName val="Transition_into_HCBS_(2)13"/>
      <sheetName val="NH&amp;HCBS_Offsets13"/>
      <sheetName val="%_CP_in_LTC13"/>
      <sheetName val="State_Expenditures13"/>
      <sheetName val="wo_Waiver_Trend_BN13"/>
      <sheetName val="wo_Waiver_Trend_MOE13"/>
      <sheetName val="wo_Waiver_Trend_MCR13"/>
      <sheetName val="Waiver_Trend_BN13"/>
      <sheetName val="Waiver_Trend_MOE13"/>
      <sheetName val="Waiver_Trend_MCR13"/>
      <sheetName val="wo_Waiver_NHC13"/>
      <sheetName val="Waiver_NHC13"/>
      <sheetName val="BN-Funding_Analysis13"/>
      <sheetName val="BN-Total_Waiver_Program13"/>
      <sheetName val="BN-Enrollment_Projection13"/>
      <sheetName val="BN-wo_Waiver_Assumptions13"/>
      <sheetName val="BN-wo_Waiver_MMs13"/>
      <sheetName val="BN-wo_Waiver_Cost13"/>
      <sheetName val="BN-wo_Waiver_Cost_Smry13"/>
      <sheetName val="BN-Waiver_Assumptions13"/>
      <sheetName val="BN-Waiver_MMs13"/>
      <sheetName val="BN-Waiver_Cost13"/>
      <sheetName val="BN-Waiver_Cost_Smry13"/>
      <sheetName val="MOE-Funding_Analysis13"/>
      <sheetName val="MOE-Total_Waiver_Program13"/>
      <sheetName val="MOE-Enrollment_Projection13"/>
      <sheetName val="MOE-wo_Waiver_Assumptions13"/>
      <sheetName val="MOE-wo_Waiver_MMs13"/>
      <sheetName val="MOE-wo_Waiver_Cost13"/>
      <sheetName val="MOE-wo_Waiver_Cost_Smry13"/>
      <sheetName val="MOE-Waiver_Assumptions13"/>
      <sheetName val="MOE-Waiver_MMs13"/>
      <sheetName val="MOE-Waiver_Cost13"/>
      <sheetName val="MOE-Waiver_Cost_Smry13"/>
      <sheetName val="MCR-Funding_Analysis13"/>
      <sheetName val="MCR-Total_Waiver_Program13"/>
      <sheetName val="MCR-Enrollment_Projection13"/>
      <sheetName val="MCR-wo_Waiver_Assumptions13"/>
      <sheetName val="MCR-wo_Waiver_MMs13"/>
      <sheetName val="MCR-wo_Waiver_Cost13"/>
      <sheetName val="MCR-wo_Waiver_Cost_Smry13"/>
      <sheetName val="MCR-Waiver_Assumptions13"/>
      <sheetName val="MCR-Waiver_MMs13"/>
      <sheetName val="MCR-Waiver_Cost13"/>
      <sheetName val="MCR-Waiver_Cost_Smry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  <sheetName val="AAH_IBNP"/>
      <sheetName val="Data_(Rollups)"/>
      <sheetName val="Financial_Adjs"/>
      <sheetName val="HQAF_factors"/>
      <sheetName val="Program_Changes"/>
      <sheetName val="PC_Impacts"/>
      <sheetName val="MC_Assumptions"/>
      <sheetName val="Admin_FV"/>
      <sheetName val="Data_Calc_COS"/>
      <sheetName val="Data_Calc_COS_(Rollups)"/>
      <sheetName val="Data_Calc_COA"/>
      <sheetName val="Data_Calc_COA_(Rollups)"/>
      <sheetName val="PC_COA"/>
      <sheetName val="Fin__Adj__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  <sheetName val="JEN_Data-CP2"/>
      <sheetName val="JEN_Data-CP-CHC2"/>
      <sheetName val="JEN_Data-CP_LTC2"/>
      <sheetName val="JEN_Data-nonCP_LTC2"/>
      <sheetName val="JEN_Data-LTC2"/>
      <sheetName val="JEN_Data-SD2"/>
      <sheetName val="JEN_Data-SD_CP2"/>
      <sheetName val="JEN_Data-Dual_MCR2"/>
      <sheetName val="JEN_Data-Dual_MCD2"/>
      <sheetName val="Jen_Data-Dual_CP_LTC2"/>
      <sheetName val="JEN_Data-Dual_LTC_MCR2"/>
      <sheetName val="JEN_Data-MCR2"/>
      <sheetName val="JEN_Data-MCD2"/>
      <sheetName val="PMPM_Dual_MCD2"/>
      <sheetName val="PMPM_CP_LTC2"/>
      <sheetName val="PMPM_nonCP_LTC2"/>
      <sheetName val="PMPM_MCR2"/>
      <sheetName val="Trends-MCD_Trans2"/>
      <sheetName val="Trends-Trans_to_NH2"/>
      <sheetName val="Trends-Trans_to_HCBS2"/>
      <sheetName val="IPG_Data2"/>
      <sheetName val="CT_Data2"/>
      <sheetName val="CP_with_MCR2"/>
      <sheetName val="Census_Data2"/>
      <sheetName val="CP_Proj_2"/>
      <sheetName val="CPS_Data2"/>
      <sheetName val="CP_by_Income2"/>
      <sheetName val="MCBS_Data2"/>
      <sheetName val="LTC_by_Income2"/>
      <sheetName val="KFF_Data2"/>
      <sheetName val="MCR_Savings2"/>
      <sheetName val="MCR_Savings_&amp;_Trans2"/>
      <sheetName val="SD_Duration2"/>
      <sheetName val="SD_Offsets2"/>
      <sheetName val="%_Lacking_Rx2"/>
      <sheetName val="NH&amp;HCBS_Trends2"/>
      <sheetName val="CP&amp;Non-CP_Transition2"/>
      <sheetName val="NH&amp;HCBS_Transition2"/>
      <sheetName val="Transition_into_NH2"/>
      <sheetName val="Transition_into_NH_(2)2"/>
      <sheetName val="Transition_into_HCBS2"/>
      <sheetName val="Transition_into_HCBS_(2)2"/>
      <sheetName val="NH&amp;HCBS_Offsets2"/>
      <sheetName val="%_CP_in_LTC2"/>
      <sheetName val="State_Expenditures2"/>
      <sheetName val="wo_Waiver_Trend_BN2"/>
      <sheetName val="wo_Waiver_Trend_MOE2"/>
      <sheetName val="wo_Waiver_Trend_MCR2"/>
      <sheetName val="Waiver_Trend_BN2"/>
      <sheetName val="Waiver_Trend_MOE2"/>
      <sheetName val="Waiver_Trend_MCR2"/>
      <sheetName val="wo_Waiver_NHC2"/>
      <sheetName val="Waiver_NHC2"/>
      <sheetName val="BN-Funding_Analysis2"/>
      <sheetName val="BN-Total_Waiver_Program2"/>
      <sheetName val="BN-Enrollment_Projection2"/>
      <sheetName val="BN-wo_Waiver_Assumptions2"/>
      <sheetName val="BN-wo_Waiver_MMs2"/>
      <sheetName val="BN-wo_Waiver_Cost2"/>
      <sheetName val="BN-wo_Waiver_Cost_Smry2"/>
      <sheetName val="BN-Waiver_Assumptions2"/>
      <sheetName val="BN-Waiver_MMs2"/>
      <sheetName val="BN-Waiver_Cost2"/>
      <sheetName val="BN-Waiver_Cost_Smry2"/>
      <sheetName val="MOE-Funding_Analysis2"/>
      <sheetName val="MOE-Total_Waiver_Program2"/>
      <sheetName val="MOE-Enrollment_Projection2"/>
      <sheetName val="MOE-wo_Waiver_Assumptions2"/>
      <sheetName val="MOE-wo_Waiver_MMs2"/>
      <sheetName val="MOE-wo_Waiver_Cost2"/>
      <sheetName val="MOE-wo_Waiver_Cost_Smry2"/>
      <sheetName val="MOE-Waiver_Assumptions2"/>
      <sheetName val="MOE-Waiver_MMs2"/>
      <sheetName val="MOE-Waiver_Cost2"/>
      <sheetName val="MOE-Waiver_Cost_Smry2"/>
      <sheetName val="MCR-Funding_Analysis2"/>
      <sheetName val="MCR-Total_Waiver_Program2"/>
      <sheetName val="MCR-Enrollment_Projection2"/>
      <sheetName val="MCR-wo_Waiver_Assumptions2"/>
      <sheetName val="MCR-wo_Waiver_MMs2"/>
      <sheetName val="MCR-wo_Waiver_Cost2"/>
      <sheetName val="MCR-wo_Waiver_Cost_Smry2"/>
      <sheetName val="MCR-Waiver_Assumptions2"/>
      <sheetName val="MCR-Waiver_MMs2"/>
      <sheetName val="MCR-Waiver_Cost2"/>
      <sheetName val="MCR-Waiver_Cost_Smry2"/>
      <sheetName val="JEN_Data-CP3"/>
      <sheetName val="JEN_Data-CP-CHC3"/>
      <sheetName val="JEN_Data-CP_LTC3"/>
      <sheetName val="JEN_Data-nonCP_LTC3"/>
      <sheetName val="JEN_Data-LTC3"/>
      <sheetName val="JEN_Data-SD3"/>
      <sheetName val="JEN_Data-SD_CP3"/>
      <sheetName val="JEN_Data-Dual_MCR3"/>
      <sheetName val="JEN_Data-Dual_MCD3"/>
      <sheetName val="Jen_Data-Dual_CP_LTC3"/>
      <sheetName val="JEN_Data-Dual_LTC_MCR3"/>
      <sheetName val="JEN_Data-MCR3"/>
      <sheetName val="JEN_Data-MCD3"/>
      <sheetName val="PMPM_Dual_MCD3"/>
      <sheetName val="PMPM_CP_LTC3"/>
      <sheetName val="PMPM_nonCP_LTC3"/>
      <sheetName val="PMPM_MCR3"/>
      <sheetName val="Trends-MCD_Trans3"/>
      <sheetName val="Trends-Trans_to_NH3"/>
      <sheetName val="Trends-Trans_to_HCBS3"/>
      <sheetName val="IPG_Data3"/>
      <sheetName val="CT_Data3"/>
      <sheetName val="CP_with_MCR3"/>
      <sheetName val="Census_Data3"/>
      <sheetName val="CP_Proj_3"/>
      <sheetName val="CPS_Data3"/>
      <sheetName val="CP_by_Income3"/>
      <sheetName val="MCBS_Data3"/>
      <sheetName val="LTC_by_Income3"/>
      <sheetName val="KFF_Data3"/>
      <sheetName val="MCR_Savings3"/>
      <sheetName val="MCR_Savings_&amp;_Trans3"/>
      <sheetName val="SD_Duration3"/>
      <sheetName val="SD_Offsets3"/>
      <sheetName val="%_Lacking_Rx3"/>
      <sheetName val="NH&amp;HCBS_Trends3"/>
      <sheetName val="CP&amp;Non-CP_Transition3"/>
      <sheetName val="NH&amp;HCBS_Transition3"/>
      <sheetName val="Transition_into_NH3"/>
      <sheetName val="Transition_into_NH_(2)3"/>
      <sheetName val="Transition_into_HCBS3"/>
      <sheetName val="Transition_into_HCBS_(2)3"/>
      <sheetName val="NH&amp;HCBS_Offsets3"/>
      <sheetName val="%_CP_in_LTC3"/>
      <sheetName val="State_Expenditures3"/>
      <sheetName val="wo_Waiver_Trend_BN3"/>
      <sheetName val="wo_Waiver_Trend_MOE3"/>
      <sheetName val="wo_Waiver_Trend_MCR3"/>
      <sheetName val="Waiver_Trend_BN3"/>
      <sheetName val="Waiver_Trend_MOE3"/>
      <sheetName val="Waiver_Trend_MCR3"/>
      <sheetName val="wo_Waiver_NHC3"/>
      <sheetName val="Waiver_NHC3"/>
      <sheetName val="BN-Funding_Analysis3"/>
      <sheetName val="BN-Total_Waiver_Program3"/>
      <sheetName val="BN-Enrollment_Projection3"/>
      <sheetName val="BN-wo_Waiver_Assumptions3"/>
      <sheetName val="BN-wo_Waiver_MMs3"/>
      <sheetName val="BN-wo_Waiver_Cost3"/>
      <sheetName val="BN-wo_Waiver_Cost_Smry3"/>
      <sheetName val="BN-Waiver_Assumptions3"/>
      <sheetName val="BN-Waiver_MMs3"/>
      <sheetName val="BN-Waiver_Cost3"/>
      <sheetName val="BN-Waiver_Cost_Smry3"/>
      <sheetName val="MOE-Funding_Analysis3"/>
      <sheetName val="MOE-Total_Waiver_Program3"/>
      <sheetName val="MOE-Enrollment_Projection3"/>
      <sheetName val="MOE-wo_Waiver_Assumptions3"/>
      <sheetName val="MOE-wo_Waiver_MMs3"/>
      <sheetName val="MOE-wo_Waiver_Cost3"/>
      <sheetName val="MOE-wo_Waiver_Cost_Smry3"/>
      <sheetName val="MOE-Waiver_Assumptions3"/>
      <sheetName val="MOE-Waiver_MMs3"/>
      <sheetName val="MOE-Waiver_Cost3"/>
      <sheetName val="MOE-Waiver_Cost_Smry3"/>
      <sheetName val="MCR-Funding_Analysis3"/>
      <sheetName val="MCR-Total_Waiver_Program3"/>
      <sheetName val="MCR-Enrollment_Projection3"/>
      <sheetName val="MCR-wo_Waiver_Assumptions3"/>
      <sheetName val="MCR-wo_Waiver_MMs3"/>
      <sheetName val="MCR-wo_Waiver_Cost3"/>
      <sheetName val="MCR-wo_Waiver_Cost_Smry3"/>
      <sheetName val="MCR-Waiver_Assumptions3"/>
      <sheetName val="MCR-Waiver_MMs3"/>
      <sheetName val="MCR-Waiver_Cost3"/>
      <sheetName val="MCR-Waiver_Cost_Smry3"/>
      <sheetName val="JEN_Data-CP7"/>
      <sheetName val="JEN_Data-CP-CHC7"/>
      <sheetName val="JEN_Data-CP_LTC7"/>
      <sheetName val="JEN_Data-nonCP_LTC7"/>
      <sheetName val="JEN_Data-LTC7"/>
      <sheetName val="JEN_Data-SD7"/>
      <sheetName val="JEN_Data-SD_CP7"/>
      <sheetName val="JEN_Data-Dual_MCR7"/>
      <sheetName val="JEN_Data-Dual_MCD7"/>
      <sheetName val="Jen_Data-Dual_CP_LTC7"/>
      <sheetName val="JEN_Data-Dual_LTC_MCR7"/>
      <sheetName val="JEN_Data-MCR7"/>
      <sheetName val="JEN_Data-MCD7"/>
      <sheetName val="PMPM_Dual_MCD7"/>
      <sheetName val="PMPM_CP_LTC7"/>
      <sheetName val="PMPM_nonCP_LTC7"/>
      <sheetName val="PMPM_MCR7"/>
      <sheetName val="Trends-MCD_Trans7"/>
      <sheetName val="Trends-Trans_to_NH7"/>
      <sheetName val="Trends-Trans_to_HCBS7"/>
      <sheetName val="IPG_Data7"/>
      <sheetName val="CT_Data7"/>
      <sheetName val="CP_with_MCR7"/>
      <sheetName val="Census_Data7"/>
      <sheetName val="CP_Proj_7"/>
      <sheetName val="CPS_Data7"/>
      <sheetName val="CP_by_Income7"/>
      <sheetName val="MCBS_Data7"/>
      <sheetName val="LTC_by_Income7"/>
      <sheetName val="KFF_Data7"/>
      <sheetName val="MCR_Savings7"/>
      <sheetName val="MCR_Savings_&amp;_Trans7"/>
      <sheetName val="SD_Duration7"/>
      <sheetName val="SD_Offsets7"/>
      <sheetName val="%_Lacking_Rx7"/>
      <sheetName val="NH&amp;HCBS_Trends7"/>
      <sheetName val="CP&amp;Non-CP_Transition7"/>
      <sheetName val="NH&amp;HCBS_Transition7"/>
      <sheetName val="Transition_into_NH7"/>
      <sheetName val="Transition_into_NH_(2)7"/>
      <sheetName val="Transition_into_HCBS7"/>
      <sheetName val="Transition_into_HCBS_(2)7"/>
      <sheetName val="NH&amp;HCBS_Offsets7"/>
      <sheetName val="%_CP_in_LTC7"/>
      <sheetName val="State_Expenditures7"/>
      <sheetName val="wo_Waiver_Trend_BN7"/>
      <sheetName val="wo_Waiver_Trend_MOE7"/>
      <sheetName val="wo_Waiver_Trend_MCR7"/>
      <sheetName val="Waiver_Trend_BN7"/>
      <sheetName val="Waiver_Trend_MOE7"/>
      <sheetName val="Waiver_Trend_MCR7"/>
      <sheetName val="wo_Waiver_NHC7"/>
      <sheetName val="Waiver_NHC7"/>
      <sheetName val="BN-Funding_Analysis7"/>
      <sheetName val="BN-Total_Waiver_Program7"/>
      <sheetName val="BN-Enrollment_Projection7"/>
      <sheetName val="BN-wo_Waiver_Assumptions7"/>
      <sheetName val="BN-wo_Waiver_MMs7"/>
      <sheetName val="BN-wo_Waiver_Cost7"/>
      <sheetName val="BN-wo_Waiver_Cost_Smry7"/>
      <sheetName val="BN-Waiver_Assumptions7"/>
      <sheetName val="BN-Waiver_MMs7"/>
      <sheetName val="BN-Waiver_Cost7"/>
      <sheetName val="BN-Waiver_Cost_Smry7"/>
      <sheetName val="MOE-Funding_Analysis7"/>
      <sheetName val="MOE-Total_Waiver_Program7"/>
      <sheetName val="MOE-Enrollment_Projection7"/>
      <sheetName val="MOE-wo_Waiver_Assumptions7"/>
      <sheetName val="MOE-wo_Waiver_MMs7"/>
      <sheetName val="MOE-wo_Waiver_Cost7"/>
      <sheetName val="MOE-wo_Waiver_Cost_Smry7"/>
      <sheetName val="MOE-Waiver_Assumptions7"/>
      <sheetName val="MOE-Waiver_MMs7"/>
      <sheetName val="MOE-Waiver_Cost7"/>
      <sheetName val="MOE-Waiver_Cost_Smry7"/>
      <sheetName val="MCR-Funding_Analysis7"/>
      <sheetName val="MCR-Total_Waiver_Program7"/>
      <sheetName val="MCR-Enrollment_Projection7"/>
      <sheetName val="MCR-wo_Waiver_Assumptions7"/>
      <sheetName val="MCR-wo_Waiver_MMs7"/>
      <sheetName val="MCR-wo_Waiver_Cost7"/>
      <sheetName val="MCR-wo_Waiver_Cost_Smry7"/>
      <sheetName val="MCR-Waiver_Assumptions7"/>
      <sheetName val="MCR-Waiver_MMs7"/>
      <sheetName val="MCR-Waiver_Cost7"/>
      <sheetName val="MCR-Waiver_Cost_Smry7"/>
      <sheetName val="JEN_Data-CP4"/>
      <sheetName val="JEN_Data-CP-CHC4"/>
      <sheetName val="JEN_Data-CP_LTC4"/>
      <sheetName val="JEN_Data-nonCP_LTC4"/>
      <sheetName val="JEN_Data-LTC4"/>
      <sheetName val="JEN_Data-SD4"/>
      <sheetName val="JEN_Data-SD_CP4"/>
      <sheetName val="JEN_Data-Dual_MCR4"/>
      <sheetName val="JEN_Data-Dual_MCD4"/>
      <sheetName val="Jen_Data-Dual_CP_LTC4"/>
      <sheetName val="JEN_Data-Dual_LTC_MCR4"/>
      <sheetName val="JEN_Data-MCR4"/>
      <sheetName val="JEN_Data-MCD4"/>
      <sheetName val="PMPM_Dual_MCD4"/>
      <sheetName val="PMPM_CP_LTC4"/>
      <sheetName val="PMPM_nonCP_LTC4"/>
      <sheetName val="PMPM_MCR4"/>
      <sheetName val="Trends-MCD_Trans4"/>
      <sheetName val="Trends-Trans_to_NH4"/>
      <sheetName val="Trends-Trans_to_HCBS4"/>
      <sheetName val="IPG_Data4"/>
      <sheetName val="CT_Data4"/>
      <sheetName val="CP_with_MCR4"/>
      <sheetName val="Census_Data4"/>
      <sheetName val="CP_Proj_4"/>
      <sheetName val="CPS_Data4"/>
      <sheetName val="CP_by_Income4"/>
      <sheetName val="MCBS_Data4"/>
      <sheetName val="LTC_by_Income4"/>
      <sheetName val="KFF_Data4"/>
      <sheetName val="MCR_Savings4"/>
      <sheetName val="MCR_Savings_&amp;_Trans4"/>
      <sheetName val="SD_Duration4"/>
      <sheetName val="SD_Offsets4"/>
      <sheetName val="%_Lacking_Rx4"/>
      <sheetName val="NH&amp;HCBS_Trends4"/>
      <sheetName val="CP&amp;Non-CP_Transition4"/>
      <sheetName val="NH&amp;HCBS_Transition4"/>
      <sheetName val="Transition_into_NH4"/>
      <sheetName val="Transition_into_NH_(2)4"/>
      <sheetName val="Transition_into_HCBS4"/>
      <sheetName val="Transition_into_HCBS_(2)4"/>
      <sheetName val="NH&amp;HCBS_Offsets4"/>
      <sheetName val="%_CP_in_LTC4"/>
      <sheetName val="State_Expenditures4"/>
      <sheetName val="wo_Waiver_Trend_BN4"/>
      <sheetName val="wo_Waiver_Trend_MOE4"/>
      <sheetName val="wo_Waiver_Trend_MCR4"/>
      <sheetName val="Waiver_Trend_BN4"/>
      <sheetName val="Waiver_Trend_MOE4"/>
      <sheetName val="Waiver_Trend_MCR4"/>
      <sheetName val="wo_Waiver_NHC4"/>
      <sheetName val="Waiver_NHC4"/>
      <sheetName val="BN-Funding_Analysis4"/>
      <sheetName val="BN-Total_Waiver_Program4"/>
      <sheetName val="BN-Enrollment_Projection4"/>
      <sheetName val="BN-wo_Waiver_Assumptions4"/>
      <sheetName val="BN-wo_Waiver_MMs4"/>
      <sheetName val="BN-wo_Waiver_Cost4"/>
      <sheetName val="BN-wo_Waiver_Cost_Smry4"/>
      <sheetName val="BN-Waiver_Assumptions4"/>
      <sheetName val="BN-Waiver_MMs4"/>
      <sheetName val="BN-Waiver_Cost4"/>
      <sheetName val="BN-Waiver_Cost_Smry4"/>
      <sheetName val="MOE-Funding_Analysis4"/>
      <sheetName val="MOE-Total_Waiver_Program4"/>
      <sheetName val="MOE-Enrollment_Projection4"/>
      <sheetName val="MOE-wo_Waiver_Assumptions4"/>
      <sheetName val="MOE-wo_Waiver_MMs4"/>
      <sheetName val="MOE-wo_Waiver_Cost4"/>
      <sheetName val="MOE-wo_Waiver_Cost_Smry4"/>
      <sheetName val="MOE-Waiver_Assumptions4"/>
      <sheetName val="MOE-Waiver_MMs4"/>
      <sheetName val="MOE-Waiver_Cost4"/>
      <sheetName val="MOE-Waiver_Cost_Smry4"/>
      <sheetName val="MCR-Funding_Analysis4"/>
      <sheetName val="MCR-Total_Waiver_Program4"/>
      <sheetName val="MCR-Enrollment_Projection4"/>
      <sheetName val="MCR-wo_Waiver_Assumptions4"/>
      <sheetName val="MCR-wo_Waiver_MMs4"/>
      <sheetName val="MCR-wo_Waiver_Cost4"/>
      <sheetName val="MCR-wo_Waiver_Cost_Smry4"/>
      <sheetName val="MCR-Waiver_Assumptions4"/>
      <sheetName val="MCR-Waiver_MMs4"/>
      <sheetName val="MCR-Waiver_Cost4"/>
      <sheetName val="MCR-Waiver_Cost_Smry4"/>
      <sheetName val="JEN_Data-CP5"/>
      <sheetName val="JEN_Data-CP-CHC5"/>
      <sheetName val="JEN_Data-CP_LTC5"/>
      <sheetName val="JEN_Data-nonCP_LTC5"/>
      <sheetName val="JEN_Data-LTC5"/>
      <sheetName val="JEN_Data-SD5"/>
      <sheetName val="JEN_Data-SD_CP5"/>
      <sheetName val="JEN_Data-Dual_MCR5"/>
      <sheetName val="JEN_Data-Dual_MCD5"/>
      <sheetName val="Jen_Data-Dual_CP_LTC5"/>
      <sheetName val="JEN_Data-Dual_LTC_MCR5"/>
      <sheetName val="JEN_Data-MCR5"/>
      <sheetName val="JEN_Data-MCD5"/>
      <sheetName val="PMPM_Dual_MCD5"/>
      <sheetName val="PMPM_CP_LTC5"/>
      <sheetName val="PMPM_nonCP_LTC5"/>
      <sheetName val="PMPM_MCR5"/>
      <sheetName val="Trends-MCD_Trans5"/>
      <sheetName val="Trends-Trans_to_NH5"/>
      <sheetName val="Trends-Trans_to_HCBS5"/>
      <sheetName val="IPG_Data5"/>
      <sheetName val="CT_Data5"/>
      <sheetName val="CP_with_MCR5"/>
      <sheetName val="Census_Data5"/>
      <sheetName val="CP_Proj_5"/>
      <sheetName val="CPS_Data5"/>
      <sheetName val="CP_by_Income5"/>
      <sheetName val="MCBS_Data5"/>
      <sheetName val="LTC_by_Income5"/>
      <sheetName val="KFF_Data5"/>
      <sheetName val="MCR_Savings5"/>
      <sheetName val="MCR_Savings_&amp;_Trans5"/>
      <sheetName val="SD_Duration5"/>
      <sheetName val="SD_Offsets5"/>
      <sheetName val="%_Lacking_Rx5"/>
      <sheetName val="NH&amp;HCBS_Trends5"/>
      <sheetName val="CP&amp;Non-CP_Transition5"/>
      <sheetName val="NH&amp;HCBS_Transition5"/>
      <sheetName val="Transition_into_NH5"/>
      <sheetName val="Transition_into_NH_(2)5"/>
      <sheetName val="Transition_into_HCBS5"/>
      <sheetName val="Transition_into_HCBS_(2)5"/>
      <sheetName val="NH&amp;HCBS_Offsets5"/>
      <sheetName val="%_CP_in_LTC5"/>
      <sheetName val="State_Expenditures5"/>
      <sheetName val="wo_Waiver_Trend_BN5"/>
      <sheetName val="wo_Waiver_Trend_MOE5"/>
      <sheetName val="wo_Waiver_Trend_MCR5"/>
      <sheetName val="Waiver_Trend_BN5"/>
      <sheetName val="Waiver_Trend_MOE5"/>
      <sheetName val="Waiver_Trend_MCR5"/>
      <sheetName val="wo_Waiver_NHC5"/>
      <sheetName val="Waiver_NHC5"/>
      <sheetName val="BN-Funding_Analysis5"/>
      <sheetName val="BN-Total_Waiver_Program5"/>
      <sheetName val="BN-Enrollment_Projection5"/>
      <sheetName val="BN-wo_Waiver_Assumptions5"/>
      <sheetName val="BN-wo_Waiver_MMs5"/>
      <sheetName val="BN-wo_Waiver_Cost5"/>
      <sheetName val="BN-wo_Waiver_Cost_Smry5"/>
      <sheetName val="BN-Waiver_Assumptions5"/>
      <sheetName val="BN-Waiver_MMs5"/>
      <sheetName val="BN-Waiver_Cost5"/>
      <sheetName val="BN-Waiver_Cost_Smry5"/>
      <sheetName val="MOE-Funding_Analysis5"/>
      <sheetName val="MOE-Total_Waiver_Program5"/>
      <sheetName val="MOE-Enrollment_Projection5"/>
      <sheetName val="MOE-wo_Waiver_Assumptions5"/>
      <sheetName val="MOE-wo_Waiver_MMs5"/>
      <sheetName val="MOE-wo_Waiver_Cost5"/>
      <sheetName val="MOE-wo_Waiver_Cost_Smry5"/>
      <sheetName val="MOE-Waiver_Assumptions5"/>
      <sheetName val="MOE-Waiver_MMs5"/>
      <sheetName val="MOE-Waiver_Cost5"/>
      <sheetName val="MOE-Waiver_Cost_Smry5"/>
      <sheetName val="MCR-Funding_Analysis5"/>
      <sheetName val="MCR-Total_Waiver_Program5"/>
      <sheetName val="MCR-Enrollment_Projection5"/>
      <sheetName val="MCR-wo_Waiver_Assumptions5"/>
      <sheetName val="MCR-wo_Waiver_MMs5"/>
      <sheetName val="MCR-wo_Waiver_Cost5"/>
      <sheetName val="MCR-wo_Waiver_Cost_Smry5"/>
      <sheetName val="MCR-Waiver_Assumptions5"/>
      <sheetName val="MCR-Waiver_MMs5"/>
      <sheetName val="MCR-Waiver_Cost5"/>
      <sheetName val="MCR-Waiver_Cost_Smry5"/>
      <sheetName val="JEN_Data-CP6"/>
      <sheetName val="JEN_Data-CP-CHC6"/>
      <sheetName val="JEN_Data-CP_LTC6"/>
      <sheetName val="JEN_Data-nonCP_LTC6"/>
      <sheetName val="JEN_Data-LTC6"/>
      <sheetName val="JEN_Data-SD6"/>
      <sheetName val="JEN_Data-SD_CP6"/>
      <sheetName val="JEN_Data-Dual_MCR6"/>
      <sheetName val="JEN_Data-Dual_MCD6"/>
      <sheetName val="Jen_Data-Dual_CP_LTC6"/>
      <sheetName val="JEN_Data-Dual_LTC_MCR6"/>
      <sheetName val="JEN_Data-MCR6"/>
      <sheetName val="JEN_Data-MCD6"/>
      <sheetName val="PMPM_Dual_MCD6"/>
      <sheetName val="PMPM_CP_LTC6"/>
      <sheetName val="PMPM_nonCP_LTC6"/>
      <sheetName val="PMPM_MCR6"/>
      <sheetName val="Trends-MCD_Trans6"/>
      <sheetName val="Trends-Trans_to_NH6"/>
      <sheetName val="Trends-Trans_to_HCBS6"/>
      <sheetName val="IPG_Data6"/>
      <sheetName val="CT_Data6"/>
      <sheetName val="CP_with_MCR6"/>
      <sheetName val="Census_Data6"/>
      <sheetName val="CP_Proj_6"/>
      <sheetName val="CPS_Data6"/>
      <sheetName val="CP_by_Income6"/>
      <sheetName val="MCBS_Data6"/>
      <sheetName val="LTC_by_Income6"/>
      <sheetName val="KFF_Data6"/>
      <sheetName val="MCR_Savings6"/>
      <sheetName val="MCR_Savings_&amp;_Trans6"/>
      <sheetName val="SD_Duration6"/>
      <sheetName val="SD_Offsets6"/>
      <sheetName val="%_Lacking_Rx6"/>
      <sheetName val="NH&amp;HCBS_Trends6"/>
      <sheetName val="CP&amp;Non-CP_Transition6"/>
      <sheetName val="NH&amp;HCBS_Transition6"/>
      <sheetName val="Transition_into_NH6"/>
      <sheetName val="Transition_into_NH_(2)6"/>
      <sheetName val="Transition_into_HCBS6"/>
      <sheetName val="Transition_into_HCBS_(2)6"/>
      <sheetName val="NH&amp;HCBS_Offsets6"/>
      <sheetName val="%_CP_in_LTC6"/>
      <sheetName val="State_Expenditures6"/>
      <sheetName val="wo_Waiver_Trend_BN6"/>
      <sheetName val="wo_Waiver_Trend_MOE6"/>
      <sheetName val="wo_Waiver_Trend_MCR6"/>
      <sheetName val="Waiver_Trend_BN6"/>
      <sheetName val="Waiver_Trend_MOE6"/>
      <sheetName val="Waiver_Trend_MCR6"/>
      <sheetName val="wo_Waiver_NHC6"/>
      <sheetName val="Waiver_NHC6"/>
      <sheetName val="BN-Funding_Analysis6"/>
      <sheetName val="BN-Total_Waiver_Program6"/>
      <sheetName val="BN-Enrollment_Projection6"/>
      <sheetName val="BN-wo_Waiver_Assumptions6"/>
      <sheetName val="BN-wo_Waiver_MMs6"/>
      <sheetName val="BN-wo_Waiver_Cost6"/>
      <sheetName val="BN-wo_Waiver_Cost_Smry6"/>
      <sheetName val="BN-Waiver_Assumptions6"/>
      <sheetName val="BN-Waiver_MMs6"/>
      <sheetName val="BN-Waiver_Cost6"/>
      <sheetName val="BN-Waiver_Cost_Smry6"/>
      <sheetName val="MOE-Funding_Analysis6"/>
      <sheetName val="MOE-Total_Waiver_Program6"/>
      <sheetName val="MOE-Enrollment_Projection6"/>
      <sheetName val="MOE-wo_Waiver_Assumptions6"/>
      <sheetName val="MOE-wo_Waiver_MMs6"/>
      <sheetName val="MOE-wo_Waiver_Cost6"/>
      <sheetName val="MOE-wo_Waiver_Cost_Smry6"/>
      <sheetName val="MOE-Waiver_Assumptions6"/>
      <sheetName val="MOE-Waiver_MMs6"/>
      <sheetName val="MOE-Waiver_Cost6"/>
      <sheetName val="MOE-Waiver_Cost_Smry6"/>
      <sheetName val="MCR-Funding_Analysis6"/>
      <sheetName val="MCR-Total_Waiver_Program6"/>
      <sheetName val="MCR-Enrollment_Projection6"/>
      <sheetName val="MCR-wo_Waiver_Assumptions6"/>
      <sheetName val="MCR-wo_Waiver_MMs6"/>
      <sheetName val="MCR-wo_Waiver_Cost6"/>
      <sheetName val="MCR-wo_Waiver_Cost_Smry6"/>
      <sheetName val="MCR-Waiver_Assumptions6"/>
      <sheetName val="MCR-Waiver_MMs6"/>
      <sheetName val="MCR-Waiver_Cost6"/>
      <sheetName val="MCR-Waiver_Cost_Smry6"/>
      <sheetName val="JEN_Data-CP10"/>
      <sheetName val="JEN_Data-CP-CHC10"/>
      <sheetName val="JEN_Data-CP_LTC10"/>
      <sheetName val="JEN_Data-nonCP_LTC10"/>
      <sheetName val="JEN_Data-LTC10"/>
      <sheetName val="JEN_Data-SD10"/>
      <sheetName val="JEN_Data-SD_CP10"/>
      <sheetName val="JEN_Data-Dual_MCR10"/>
      <sheetName val="JEN_Data-Dual_MCD10"/>
      <sheetName val="Jen_Data-Dual_CP_LTC10"/>
      <sheetName val="JEN_Data-Dual_LTC_MCR10"/>
      <sheetName val="JEN_Data-MCR10"/>
      <sheetName val="JEN_Data-MCD10"/>
      <sheetName val="PMPM_Dual_MCD10"/>
      <sheetName val="PMPM_CP_LTC10"/>
      <sheetName val="PMPM_nonCP_LTC10"/>
      <sheetName val="PMPM_MCR10"/>
      <sheetName val="Trends-MCD_Trans10"/>
      <sheetName val="Trends-Trans_to_NH10"/>
      <sheetName val="Trends-Trans_to_HCBS10"/>
      <sheetName val="IPG_Data10"/>
      <sheetName val="CT_Data10"/>
      <sheetName val="CP_with_MCR10"/>
      <sheetName val="Census_Data10"/>
      <sheetName val="CP_Proj_10"/>
      <sheetName val="CPS_Data10"/>
      <sheetName val="CP_by_Income10"/>
      <sheetName val="MCBS_Data10"/>
      <sheetName val="LTC_by_Income10"/>
      <sheetName val="KFF_Data10"/>
      <sheetName val="MCR_Savings10"/>
      <sheetName val="MCR_Savings_&amp;_Trans10"/>
      <sheetName val="SD_Duration10"/>
      <sheetName val="SD_Offsets10"/>
      <sheetName val="%_Lacking_Rx10"/>
      <sheetName val="NH&amp;HCBS_Trends10"/>
      <sheetName val="CP&amp;Non-CP_Transition10"/>
      <sheetName val="NH&amp;HCBS_Transition10"/>
      <sheetName val="Transition_into_NH10"/>
      <sheetName val="Transition_into_NH_(2)10"/>
      <sheetName val="Transition_into_HCBS10"/>
      <sheetName val="Transition_into_HCBS_(2)10"/>
      <sheetName val="NH&amp;HCBS_Offsets10"/>
      <sheetName val="%_CP_in_LTC10"/>
      <sheetName val="State_Expenditures10"/>
      <sheetName val="wo_Waiver_Trend_BN10"/>
      <sheetName val="wo_Waiver_Trend_MOE10"/>
      <sheetName val="wo_Waiver_Trend_MCR10"/>
      <sheetName val="Waiver_Trend_BN10"/>
      <sheetName val="Waiver_Trend_MOE10"/>
      <sheetName val="Waiver_Trend_MCR10"/>
      <sheetName val="wo_Waiver_NHC10"/>
      <sheetName val="Waiver_NHC10"/>
      <sheetName val="BN-Funding_Analysis10"/>
      <sheetName val="BN-Total_Waiver_Program10"/>
      <sheetName val="BN-Enrollment_Projection10"/>
      <sheetName val="BN-wo_Waiver_Assumptions10"/>
      <sheetName val="BN-wo_Waiver_MMs10"/>
      <sheetName val="BN-wo_Waiver_Cost10"/>
      <sheetName val="BN-wo_Waiver_Cost_Smry10"/>
      <sheetName val="BN-Waiver_Assumptions10"/>
      <sheetName val="BN-Waiver_MMs10"/>
      <sheetName val="BN-Waiver_Cost10"/>
      <sheetName val="BN-Waiver_Cost_Smry10"/>
      <sheetName val="MOE-Funding_Analysis10"/>
      <sheetName val="MOE-Total_Waiver_Program10"/>
      <sheetName val="MOE-Enrollment_Projection10"/>
      <sheetName val="MOE-wo_Waiver_Assumptions10"/>
      <sheetName val="MOE-wo_Waiver_MMs10"/>
      <sheetName val="MOE-wo_Waiver_Cost10"/>
      <sheetName val="MOE-wo_Waiver_Cost_Smry10"/>
      <sheetName val="MOE-Waiver_Assumptions10"/>
      <sheetName val="MOE-Waiver_MMs10"/>
      <sheetName val="MOE-Waiver_Cost10"/>
      <sheetName val="MOE-Waiver_Cost_Smry10"/>
      <sheetName val="MCR-Funding_Analysis10"/>
      <sheetName val="MCR-Total_Waiver_Program10"/>
      <sheetName val="MCR-Enrollment_Projection10"/>
      <sheetName val="MCR-wo_Waiver_Assumptions10"/>
      <sheetName val="MCR-wo_Waiver_MMs10"/>
      <sheetName val="MCR-wo_Waiver_Cost10"/>
      <sheetName val="MCR-wo_Waiver_Cost_Smry10"/>
      <sheetName val="MCR-Waiver_Assumptions10"/>
      <sheetName val="MCR-Waiver_MMs10"/>
      <sheetName val="MCR-Waiver_Cost10"/>
      <sheetName val="MCR-Waiver_Cost_Smry10"/>
      <sheetName val="JEN_Data-CP8"/>
      <sheetName val="JEN_Data-CP-CHC8"/>
      <sheetName val="JEN_Data-CP_LTC8"/>
      <sheetName val="JEN_Data-nonCP_LTC8"/>
      <sheetName val="JEN_Data-LTC8"/>
      <sheetName val="JEN_Data-SD8"/>
      <sheetName val="JEN_Data-SD_CP8"/>
      <sheetName val="JEN_Data-Dual_MCR8"/>
      <sheetName val="JEN_Data-Dual_MCD8"/>
      <sheetName val="Jen_Data-Dual_CP_LTC8"/>
      <sheetName val="JEN_Data-Dual_LTC_MCR8"/>
      <sheetName val="JEN_Data-MCR8"/>
      <sheetName val="JEN_Data-MCD8"/>
      <sheetName val="PMPM_Dual_MCD8"/>
      <sheetName val="PMPM_CP_LTC8"/>
      <sheetName val="PMPM_nonCP_LTC8"/>
      <sheetName val="PMPM_MCR8"/>
      <sheetName val="Trends-MCD_Trans8"/>
      <sheetName val="Trends-Trans_to_NH8"/>
      <sheetName val="Trends-Trans_to_HCBS8"/>
      <sheetName val="IPG_Data8"/>
      <sheetName val="CT_Data8"/>
      <sheetName val="CP_with_MCR8"/>
      <sheetName val="Census_Data8"/>
      <sheetName val="CP_Proj_8"/>
      <sheetName val="CPS_Data8"/>
      <sheetName val="CP_by_Income8"/>
      <sheetName val="MCBS_Data8"/>
      <sheetName val="LTC_by_Income8"/>
      <sheetName val="KFF_Data8"/>
      <sheetName val="MCR_Savings8"/>
      <sheetName val="MCR_Savings_&amp;_Trans8"/>
      <sheetName val="SD_Duration8"/>
      <sheetName val="SD_Offsets8"/>
      <sheetName val="%_Lacking_Rx8"/>
      <sheetName val="NH&amp;HCBS_Trends8"/>
      <sheetName val="CP&amp;Non-CP_Transition8"/>
      <sheetName val="NH&amp;HCBS_Transition8"/>
      <sheetName val="Transition_into_NH8"/>
      <sheetName val="Transition_into_NH_(2)8"/>
      <sheetName val="Transition_into_HCBS8"/>
      <sheetName val="Transition_into_HCBS_(2)8"/>
      <sheetName val="NH&amp;HCBS_Offsets8"/>
      <sheetName val="%_CP_in_LTC8"/>
      <sheetName val="State_Expenditures8"/>
      <sheetName val="wo_Waiver_Trend_BN8"/>
      <sheetName val="wo_Waiver_Trend_MOE8"/>
      <sheetName val="wo_Waiver_Trend_MCR8"/>
      <sheetName val="Waiver_Trend_BN8"/>
      <sheetName val="Waiver_Trend_MOE8"/>
      <sheetName val="Waiver_Trend_MCR8"/>
      <sheetName val="wo_Waiver_NHC8"/>
      <sheetName val="Waiver_NHC8"/>
      <sheetName val="BN-Funding_Analysis8"/>
      <sheetName val="BN-Total_Waiver_Program8"/>
      <sheetName val="BN-Enrollment_Projection8"/>
      <sheetName val="BN-wo_Waiver_Assumptions8"/>
      <sheetName val="BN-wo_Waiver_MMs8"/>
      <sheetName val="BN-wo_Waiver_Cost8"/>
      <sheetName val="BN-wo_Waiver_Cost_Smry8"/>
      <sheetName val="BN-Waiver_Assumptions8"/>
      <sheetName val="BN-Waiver_MMs8"/>
      <sheetName val="BN-Waiver_Cost8"/>
      <sheetName val="BN-Waiver_Cost_Smry8"/>
      <sheetName val="MOE-Funding_Analysis8"/>
      <sheetName val="MOE-Total_Waiver_Program8"/>
      <sheetName val="MOE-Enrollment_Projection8"/>
      <sheetName val="MOE-wo_Waiver_Assumptions8"/>
      <sheetName val="MOE-wo_Waiver_MMs8"/>
      <sheetName val="MOE-wo_Waiver_Cost8"/>
      <sheetName val="MOE-wo_Waiver_Cost_Smry8"/>
      <sheetName val="MOE-Waiver_Assumptions8"/>
      <sheetName val="MOE-Waiver_MMs8"/>
      <sheetName val="MOE-Waiver_Cost8"/>
      <sheetName val="MOE-Waiver_Cost_Smry8"/>
      <sheetName val="MCR-Funding_Analysis8"/>
      <sheetName val="MCR-Total_Waiver_Program8"/>
      <sheetName val="MCR-Enrollment_Projection8"/>
      <sheetName val="MCR-wo_Waiver_Assumptions8"/>
      <sheetName val="MCR-wo_Waiver_MMs8"/>
      <sheetName val="MCR-wo_Waiver_Cost8"/>
      <sheetName val="MCR-wo_Waiver_Cost_Smry8"/>
      <sheetName val="MCR-Waiver_Assumptions8"/>
      <sheetName val="MCR-Waiver_MMs8"/>
      <sheetName val="MCR-Waiver_Cost8"/>
      <sheetName val="MCR-Waiver_Cost_Smry8"/>
      <sheetName val="JEN_Data-CP9"/>
      <sheetName val="JEN_Data-CP-CHC9"/>
      <sheetName val="JEN_Data-CP_LTC9"/>
      <sheetName val="JEN_Data-nonCP_LTC9"/>
      <sheetName val="JEN_Data-LTC9"/>
      <sheetName val="JEN_Data-SD9"/>
      <sheetName val="JEN_Data-SD_CP9"/>
      <sheetName val="JEN_Data-Dual_MCR9"/>
      <sheetName val="JEN_Data-Dual_MCD9"/>
      <sheetName val="Jen_Data-Dual_CP_LTC9"/>
      <sheetName val="JEN_Data-Dual_LTC_MCR9"/>
      <sheetName val="JEN_Data-MCR9"/>
      <sheetName val="JEN_Data-MCD9"/>
      <sheetName val="PMPM_Dual_MCD9"/>
      <sheetName val="PMPM_CP_LTC9"/>
      <sheetName val="PMPM_nonCP_LTC9"/>
      <sheetName val="PMPM_MCR9"/>
      <sheetName val="Trends-MCD_Trans9"/>
      <sheetName val="Trends-Trans_to_NH9"/>
      <sheetName val="Trends-Trans_to_HCBS9"/>
      <sheetName val="IPG_Data9"/>
      <sheetName val="CT_Data9"/>
      <sheetName val="CP_with_MCR9"/>
      <sheetName val="Census_Data9"/>
      <sheetName val="CP_Proj_9"/>
      <sheetName val="CPS_Data9"/>
      <sheetName val="CP_by_Income9"/>
      <sheetName val="MCBS_Data9"/>
      <sheetName val="LTC_by_Income9"/>
      <sheetName val="KFF_Data9"/>
      <sheetName val="MCR_Savings9"/>
      <sheetName val="MCR_Savings_&amp;_Trans9"/>
      <sheetName val="SD_Duration9"/>
      <sheetName val="SD_Offsets9"/>
      <sheetName val="%_Lacking_Rx9"/>
      <sheetName val="NH&amp;HCBS_Trends9"/>
      <sheetName val="CP&amp;Non-CP_Transition9"/>
      <sheetName val="NH&amp;HCBS_Transition9"/>
      <sheetName val="Transition_into_NH9"/>
      <sheetName val="Transition_into_NH_(2)9"/>
      <sheetName val="Transition_into_HCBS9"/>
      <sheetName val="Transition_into_HCBS_(2)9"/>
      <sheetName val="NH&amp;HCBS_Offsets9"/>
      <sheetName val="%_CP_in_LTC9"/>
      <sheetName val="State_Expenditures9"/>
      <sheetName val="wo_Waiver_Trend_BN9"/>
      <sheetName val="wo_Waiver_Trend_MOE9"/>
      <sheetName val="wo_Waiver_Trend_MCR9"/>
      <sheetName val="Waiver_Trend_BN9"/>
      <sheetName val="Waiver_Trend_MOE9"/>
      <sheetName val="Waiver_Trend_MCR9"/>
      <sheetName val="wo_Waiver_NHC9"/>
      <sheetName val="Waiver_NHC9"/>
      <sheetName val="BN-Funding_Analysis9"/>
      <sheetName val="BN-Total_Waiver_Program9"/>
      <sheetName val="BN-Enrollment_Projection9"/>
      <sheetName val="BN-wo_Waiver_Assumptions9"/>
      <sheetName val="BN-wo_Waiver_MMs9"/>
      <sheetName val="BN-wo_Waiver_Cost9"/>
      <sheetName val="BN-wo_Waiver_Cost_Smry9"/>
      <sheetName val="BN-Waiver_Assumptions9"/>
      <sheetName val="BN-Waiver_MMs9"/>
      <sheetName val="BN-Waiver_Cost9"/>
      <sheetName val="BN-Waiver_Cost_Smry9"/>
      <sheetName val="MOE-Funding_Analysis9"/>
      <sheetName val="MOE-Total_Waiver_Program9"/>
      <sheetName val="MOE-Enrollment_Projection9"/>
      <sheetName val="MOE-wo_Waiver_Assumptions9"/>
      <sheetName val="MOE-wo_Waiver_MMs9"/>
      <sheetName val="MOE-wo_Waiver_Cost9"/>
      <sheetName val="MOE-wo_Waiver_Cost_Smry9"/>
      <sheetName val="MOE-Waiver_Assumptions9"/>
      <sheetName val="MOE-Waiver_MMs9"/>
      <sheetName val="MOE-Waiver_Cost9"/>
      <sheetName val="MOE-Waiver_Cost_Smry9"/>
      <sheetName val="MCR-Funding_Analysis9"/>
      <sheetName val="MCR-Total_Waiver_Program9"/>
      <sheetName val="MCR-Enrollment_Projection9"/>
      <sheetName val="MCR-wo_Waiver_Assumptions9"/>
      <sheetName val="MCR-wo_Waiver_MMs9"/>
      <sheetName val="MCR-wo_Waiver_Cost9"/>
      <sheetName val="MCR-wo_Waiver_Cost_Smry9"/>
      <sheetName val="MCR-Waiver_Assumptions9"/>
      <sheetName val="MCR-Waiver_MMs9"/>
      <sheetName val="MCR-Waiver_Cost9"/>
      <sheetName val="MCR-Waiver_Cost_Smry9"/>
      <sheetName val="JEN_Data-CP12"/>
      <sheetName val="JEN_Data-CP-CHC12"/>
      <sheetName val="JEN_Data-CP_LTC12"/>
      <sheetName val="JEN_Data-nonCP_LTC12"/>
      <sheetName val="JEN_Data-LTC12"/>
      <sheetName val="JEN_Data-SD12"/>
      <sheetName val="JEN_Data-SD_CP12"/>
      <sheetName val="JEN_Data-Dual_MCR12"/>
      <sheetName val="JEN_Data-Dual_MCD12"/>
      <sheetName val="Jen_Data-Dual_CP_LTC12"/>
      <sheetName val="JEN_Data-Dual_LTC_MCR12"/>
      <sheetName val="JEN_Data-MCR12"/>
      <sheetName val="JEN_Data-MCD12"/>
      <sheetName val="PMPM_Dual_MCD12"/>
      <sheetName val="PMPM_CP_LTC12"/>
      <sheetName val="PMPM_nonCP_LTC12"/>
      <sheetName val="PMPM_MCR12"/>
      <sheetName val="Trends-MCD_Trans12"/>
      <sheetName val="Trends-Trans_to_NH12"/>
      <sheetName val="Trends-Trans_to_HCBS12"/>
      <sheetName val="IPG_Data12"/>
      <sheetName val="CT_Data12"/>
      <sheetName val="CP_with_MCR12"/>
      <sheetName val="Census_Data12"/>
      <sheetName val="CP_Proj_12"/>
      <sheetName val="CPS_Data12"/>
      <sheetName val="CP_by_Income12"/>
      <sheetName val="MCBS_Data12"/>
      <sheetName val="LTC_by_Income12"/>
      <sheetName val="KFF_Data12"/>
      <sheetName val="MCR_Savings12"/>
      <sheetName val="MCR_Savings_&amp;_Trans12"/>
      <sheetName val="SD_Duration12"/>
      <sheetName val="SD_Offsets12"/>
      <sheetName val="%_Lacking_Rx12"/>
      <sheetName val="NH&amp;HCBS_Trends12"/>
      <sheetName val="CP&amp;Non-CP_Transition12"/>
      <sheetName val="NH&amp;HCBS_Transition12"/>
      <sheetName val="Transition_into_NH12"/>
      <sheetName val="Transition_into_NH_(2)12"/>
      <sheetName val="Transition_into_HCBS12"/>
      <sheetName val="Transition_into_HCBS_(2)12"/>
      <sheetName val="NH&amp;HCBS_Offsets12"/>
      <sheetName val="%_CP_in_LTC12"/>
      <sheetName val="State_Expenditures12"/>
      <sheetName val="wo_Waiver_Trend_BN12"/>
      <sheetName val="wo_Waiver_Trend_MOE12"/>
      <sheetName val="wo_Waiver_Trend_MCR12"/>
      <sheetName val="Waiver_Trend_BN12"/>
      <sheetName val="Waiver_Trend_MOE12"/>
      <sheetName val="Waiver_Trend_MCR12"/>
      <sheetName val="wo_Waiver_NHC12"/>
      <sheetName val="Waiver_NHC12"/>
      <sheetName val="BN-Funding_Analysis12"/>
      <sheetName val="BN-Total_Waiver_Program12"/>
      <sheetName val="BN-Enrollment_Projection12"/>
      <sheetName val="BN-wo_Waiver_Assumptions12"/>
      <sheetName val="BN-wo_Waiver_MMs12"/>
      <sheetName val="BN-wo_Waiver_Cost12"/>
      <sheetName val="BN-wo_Waiver_Cost_Smry12"/>
      <sheetName val="BN-Waiver_Assumptions12"/>
      <sheetName val="BN-Waiver_MMs12"/>
      <sheetName val="BN-Waiver_Cost12"/>
      <sheetName val="BN-Waiver_Cost_Smry12"/>
      <sheetName val="MOE-Funding_Analysis12"/>
      <sheetName val="MOE-Total_Waiver_Program12"/>
      <sheetName val="MOE-Enrollment_Projection12"/>
      <sheetName val="MOE-wo_Waiver_Assumptions12"/>
      <sheetName val="MOE-wo_Waiver_MMs12"/>
      <sheetName val="MOE-wo_Waiver_Cost12"/>
      <sheetName val="MOE-wo_Waiver_Cost_Smry12"/>
      <sheetName val="MOE-Waiver_Assumptions12"/>
      <sheetName val="MOE-Waiver_MMs12"/>
      <sheetName val="MOE-Waiver_Cost12"/>
      <sheetName val="MOE-Waiver_Cost_Smry12"/>
      <sheetName val="MCR-Funding_Analysis12"/>
      <sheetName val="MCR-Total_Waiver_Program12"/>
      <sheetName val="MCR-Enrollment_Projection12"/>
      <sheetName val="MCR-wo_Waiver_Assumptions12"/>
      <sheetName val="MCR-wo_Waiver_MMs12"/>
      <sheetName val="MCR-wo_Waiver_Cost12"/>
      <sheetName val="MCR-wo_Waiver_Cost_Smry12"/>
      <sheetName val="MCR-Waiver_Assumptions12"/>
      <sheetName val="MCR-Waiver_MMs12"/>
      <sheetName val="MCR-Waiver_Cost12"/>
      <sheetName val="MCR-Waiver_Cost_Smry12"/>
      <sheetName val="JEN_Data-CP11"/>
      <sheetName val="JEN_Data-CP-CHC11"/>
      <sheetName val="JEN_Data-CP_LTC11"/>
      <sheetName val="JEN_Data-nonCP_LTC11"/>
      <sheetName val="JEN_Data-LTC11"/>
      <sheetName val="JEN_Data-SD11"/>
      <sheetName val="JEN_Data-SD_CP11"/>
      <sheetName val="JEN_Data-Dual_MCR11"/>
      <sheetName val="JEN_Data-Dual_MCD11"/>
      <sheetName val="Jen_Data-Dual_CP_LTC11"/>
      <sheetName val="JEN_Data-Dual_LTC_MCR11"/>
      <sheetName val="JEN_Data-MCR11"/>
      <sheetName val="JEN_Data-MCD11"/>
      <sheetName val="PMPM_Dual_MCD11"/>
      <sheetName val="PMPM_CP_LTC11"/>
      <sheetName val="PMPM_nonCP_LTC11"/>
      <sheetName val="PMPM_MCR11"/>
      <sheetName val="Trends-MCD_Trans11"/>
      <sheetName val="Trends-Trans_to_NH11"/>
      <sheetName val="Trends-Trans_to_HCBS11"/>
      <sheetName val="IPG_Data11"/>
      <sheetName val="CT_Data11"/>
      <sheetName val="CP_with_MCR11"/>
      <sheetName val="Census_Data11"/>
      <sheetName val="CP_Proj_11"/>
      <sheetName val="CPS_Data11"/>
      <sheetName val="CP_by_Income11"/>
      <sheetName val="MCBS_Data11"/>
      <sheetName val="LTC_by_Income11"/>
      <sheetName val="KFF_Data11"/>
      <sheetName val="MCR_Savings11"/>
      <sheetName val="MCR_Savings_&amp;_Trans11"/>
      <sheetName val="SD_Duration11"/>
      <sheetName val="SD_Offsets11"/>
      <sheetName val="%_Lacking_Rx11"/>
      <sheetName val="NH&amp;HCBS_Trends11"/>
      <sheetName val="CP&amp;Non-CP_Transition11"/>
      <sheetName val="NH&amp;HCBS_Transition11"/>
      <sheetName val="Transition_into_NH11"/>
      <sheetName val="Transition_into_NH_(2)11"/>
      <sheetName val="Transition_into_HCBS11"/>
      <sheetName val="Transition_into_HCBS_(2)11"/>
      <sheetName val="NH&amp;HCBS_Offsets11"/>
      <sheetName val="%_CP_in_LTC11"/>
      <sheetName val="State_Expenditures11"/>
      <sheetName val="wo_Waiver_Trend_BN11"/>
      <sheetName val="wo_Waiver_Trend_MOE11"/>
      <sheetName val="wo_Waiver_Trend_MCR11"/>
      <sheetName val="Waiver_Trend_BN11"/>
      <sheetName val="Waiver_Trend_MOE11"/>
      <sheetName val="Waiver_Trend_MCR11"/>
      <sheetName val="wo_Waiver_NHC11"/>
      <sheetName val="Waiver_NHC11"/>
      <sheetName val="BN-Funding_Analysis11"/>
      <sheetName val="BN-Total_Waiver_Program11"/>
      <sheetName val="BN-Enrollment_Projection11"/>
      <sheetName val="BN-wo_Waiver_Assumptions11"/>
      <sheetName val="BN-wo_Waiver_MMs11"/>
      <sheetName val="BN-wo_Waiver_Cost11"/>
      <sheetName val="BN-wo_Waiver_Cost_Smry11"/>
      <sheetName val="BN-Waiver_Assumptions11"/>
      <sheetName val="BN-Waiver_MMs11"/>
      <sheetName val="BN-Waiver_Cost11"/>
      <sheetName val="BN-Waiver_Cost_Smry11"/>
      <sheetName val="MOE-Funding_Analysis11"/>
      <sheetName val="MOE-Total_Waiver_Program11"/>
      <sheetName val="MOE-Enrollment_Projection11"/>
      <sheetName val="MOE-wo_Waiver_Assumptions11"/>
      <sheetName val="MOE-wo_Waiver_MMs11"/>
      <sheetName val="MOE-wo_Waiver_Cost11"/>
      <sheetName val="MOE-wo_Waiver_Cost_Smry11"/>
      <sheetName val="MOE-Waiver_Assumptions11"/>
      <sheetName val="MOE-Waiver_MMs11"/>
      <sheetName val="MOE-Waiver_Cost11"/>
      <sheetName val="MOE-Waiver_Cost_Smry11"/>
      <sheetName val="MCR-Funding_Analysis11"/>
      <sheetName val="MCR-Total_Waiver_Program11"/>
      <sheetName val="MCR-Enrollment_Projection11"/>
      <sheetName val="MCR-wo_Waiver_Assumptions11"/>
      <sheetName val="MCR-wo_Waiver_MMs11"/>
      <sheetName val="MCR-wo_Waiver_Cost11"/>
      <sheetName val="MCR-wo_Waiver_Cost_Smry11"/>
      <sheetName val="MCR-Waiver_Assumptions11"/>
      <sheetName val="MCR-Waiver_MMs11"/>
      <sheetName val="MCR-Waiver_Cost11"/>
      <sheetName val="MCR-Waiver_Cost_Smry11"/>
      <sheetName val="JEN_Data-CP13"/>
      <sheetName val="JEN_Data-CP-CHC13"/>
      <sheetName val="JEN_Data-CP_LTC13"/>
      <sheetName val="JEN_Data-nonCP_LTC13"/>
      <sheetName val="JEN_Data-LTC13"/>
      <sheetName val="JEN_Data-SD13"/>
      <sheetName val="JEN_Data-SD_CP13"/>
      <sheetName val="JEN_Data-Dual_MCR13"/>
      <sheetName val="JEN_Data-Dual_MCD13"/>
      <sheetName val="Jen_Data-Dual_CP_LTC13"/>
      <sheetName val="JEN_Data-Dual_LTC_MCR13"/>
      <sheetName val="JEN_Data-MCR13"/>
      <sheetName val="JEN_Data-MCD13"/>
      <sheetName val="PMPM_Dual_MCD13"/>
      <sheetName val="PMPM_CP_LTC13"/>
      <sheetName val="PMPM_nonCP_LTC13"/>
      <sheetName val="PMPM_MCR13"/>
      <sheetName val="Trends-MCD_Trans13"/>
      <sheetName val="Trends-Trans_to_NH13"/>
      <sheetName val="Trends-Trans_to_HCBS13"/>
      <sheetName val="IPG_Data13"/>
      <sheetName val="CT_Data13"/>
      <sheetName val="CP_with_MCR13"/>
      <sheetName val="Census_Data13"/>
      <sheetName val="CP_Proj_13"/>
      <sheetName val="CPS_Data13"/>
      <sheetName val="CP_by_Income13"/>
      <sheetName val="MCBS_Data13"/>
      <sheetName val="LTC_by_Income13"/>
      <sheetName val="KFF_Data13"/>
      <sheetName val="MCR_Savings13"/>
      <sheetName val="MCR_Savings_&amp;_Trans13"/>
      <sheetName val="SD_Duration13"/>
      <sheetName val="SD_Offsets13"/>
      <sheetName val="%_Lacking_Rx13"/>
      <sheetName val="NH&amp;HCBS_Trends13"/>
      <sheetName val="CP&amp;Non-CP_Transition13"/>
      <sheetName val="NH&amp;HCBS_Transition13"/>
      <sheetName val="Transition_into_NH13"/>
      <sheetName val="Transition_into_NH_(2)13"/>
      <sheetName val="Transition_into_HCBS13"/>
      <sheetName val="Transition_into_HCBS_(2)13"/>
      <sheetName val="NH&amp;HCBS_Offsets13"/>
      <sheetName val="%_CP_in_LTC13"/>
      <sheetName val="State_Expenditures13"/>
      <sheetName val="wo_Waiver_Trend_BN13"/>
      <sheetName val="wo_Waiver_Trend_MOE13"/>
      <sheetName val="wo_Waiver_Trend_MCR13"/>
      <sheetName val="Waiver_Trend_BN13"/>
      <sheetName val="Waiver_Trend_MOE13"/>
      <sheetName val="Waiver_Trend_MCR13"/>
      <sheetName val="wo_Waiver_NHC13"/>
      <sheetName val="Waiver_NHC13"/>
      <sheetName val="BN-Funding_Analysis13"/>
      <sheetName val="BN-Total_Waiver_Program13"/>
      <sheetName val="BN-Enrollment_Projection13"/>
      <sheetName val="BN-wo_Waiver_Assumptions13"/>
      <sheetName val="BN-wo_Waiver_MMs13"/>
      <sheetName val="BN-wo_Waiver_Cost13"/>
      <sheetName val="BN-wo_Waiver_Cost_Smry13"/>
      <sheetName val="BN-Waiver_Assumptions13"/>
      <sheetName val="BN-Waiver_MMs13"/>
      <sheetName val="BN-Waiver_Cost13"/>
      <sheetName val="BN-Waiver_Cost_Smry13"/>
      <sheetName val="MOE-Funding_Analysis13"/>
      <sheetName val="MOE-Total_Waiver_Program13"/>
      <sheetName val="MOE-Enrollment_Projection13"/>
      <sheetName val="MOE-wo_Waiver_Assumptions13"/>
      <sheetName val="MOE-wo_Waiver_MMs13"/>
      <sheetName val="MOE-wo_Waiver_Cost13"/>
      <sheetName val="MOE-wo_Waiver_Cost_Smry13"/>
      <sheetName val="MOE-Waiver_Assumptions13"/>
      <sheetName val="MOE-Waiver_MMs13"/>
      <sheetName val="MOE-Waiver_Cost13"/>
      <sheetName val="MOE-Waiver_Cost_Smry13"/>
      <sheetName val="MCR-Funding_Analysis13"/>
      <sheetName val="MCR-Total_Waiver_Program13"/>
      <sheetName val="MCR-Enrollment_Projection13"/>
      <sheetName val="MCR-wo_Waiver_Assumptions13"/>
      <sheetName val="MCR-wo_Waiver_MMs13"/>
      <sheetName val="MCR-wo_Waiver_Cost13"/>
      <sheetName val="MCR-wo_Waiver_Cost_Smry13"/>
      <sheetName val="MCR-Waiver_Assumptions13"/>
      <sheetName val="MCR-Waiver_MMs13"/>
      <sheetName val="MCR-Waiver_Cost13"/>
      <sheetName val="MCR-Waiver_Cost_Smry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>
        <row r="9">
          <cell r="A9" t="str">
            <v>Current ConnPACE Population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>
        <row r="9">
          <cell r="A9" t="str">
            <v>Current ConnPACE Population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>
        <row r="9">
          <cell r="A9" t="str">
            <v>Current ConnPACE Population</v>
          </cell>
        </row>
      </sheetData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>
        <row r="9">
          <cell r="A9" t="str">
            <v>Current ConnPACE Population</v>
          </cell>
        </row>
      </sheetData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>
        <row r="9">
          <cell r="A9" t="str">
            <v>Current ConnPACE Population</v>
          </cell>
        </row>
      </sheetData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>
        <row r="9">
          <cell r="A9" t="str">
            <v>Current ConnPACE Population</v>
          </cell>
        </row>
      </sheetData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  <sheetName val="Data_Export1"/>
      <sheetName val="Data_Export2"/>
      <sheetName val="Data_Export3"/>
      <sheetName val="Data_Export7"/>
      <sheetName val="Data_Export4"/>
      <sheetName val="Data_Export5"/>
      <sheetName val="Data_Export6"/>
      <sheetName val="Data_Export10"/>
      <sheetName val="Data_Export8"/>
      <sheetName val="Data_Export9"/>
      <sheetName val="Data_Export12"/>
      <sheetName val="Data_Export11"/>
      <sheetName val="Data_Export13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  <sheetName val="Data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  <sheetName val="COA_COS_&amp;_HP_Naming1"/>
      <sheetName val="Macro_Hide1"/>
      <sheetName val="CY14_Updates1"/>
      <sheetName val="COS_Grouping1"/>
      <sheetName val="COS_Grouping_add'l_logic1"/>
      <sheetName val="Prov_Type_Crosswalk1"/>
      <sheetName val="Claim_Type_Crosswalk1"/>
      <sheetName val="Bed_Rev_Codes1"/>
      <sheetName val="Aid_Code_Mapping1"/>
      <sheetName val="State_Funded_Services1"/>
      <sheetName val="Delivery_Definition1"/>
      <sheetName val="Dual_COA_Mapping1"/>
      <sheetName val="Rx_Specialty_-_20141"/>
      <sheetName val="Data_Block1"/>
      <sheetName val="Data_Block_-_Schedule_11"/>
      <sheetName val="Schedule_1-A1"/>
      <sheetName val="Schedule_1-B1"/>
      <sheetName val="Schedule_1-C1"/>
      <sheetName val="Schedule_1-D1"/>
      <sheetName val="Schedule_1-F1"/>
      <sheetName val="Schedule_1-M1"/>
      <sheetName val="Schedule_1-HEP1"/>
      <sheetName val="Schedule_1-P1"/>
      <sheetName val="Schedule_1-T1"/>
      <sheetName val="Schedule_1-U1"/>
      <sheetName val="Schedule_21"/>
      <sheetName val="Schedule_31"/>
      <sheetName val="Schedule_D_-_11"/>
      <sheetName val="Schedule_D_-_21"/>
      <sheetName val="Schedule_41"/>
      <sheetName val="Schedule_51"/>
      <sheetName val="Schedule_6a1"/>
      <sheetName val="Schedule_6b1"/>
      <sheetName val="Schedule_71"/>
      <sheetName val="Final_Review1"/>
      <sheetName val="Schedule_81"/>
      <sheetName val="Final_Review_Ranges1"/>
      <sheetName val="CY13_RDT_-_COA1"/>
      <sheetName val="2014_Births1"/>
      <sheetName val="1516_Rates_-_Birth_Rate1"/>
      <sheetName val="2014_MMs1"/>
      <sheetName val="Hep_C_Pmts1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#1A_-_Inpt_Lag1"/>
      <sheetName val="#1B_-_Physician_Lag1"/>
      <sheetName val="#1C_-_Rx_Lag1"/>
      <sheetName val="#1D_-_Other_Lag1"/>
      <sheetName val="Lag_Summary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Lag_Summary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  <sheetName val="#1A_-_Inpt_Lag4"/>
      <sheetName val="#1B_-_Physician_Lag4"/>
      <sheetName val="#1C_-_Rx_Lag4"/>
      <sheetName val="#1D_-_Other_Lag4"/>
      <sheetName val="Lag_Summary4"/>
      <sheetName val="#2A_-_Income_Stmt4"/>
      <sheetName val="#2B_-_Income_Stmt4"/>
      <sheetName val="#2C_-_Income_Stmt4"/>
      <sheetName val="#2D_-_Income_Stmt4"/>
      <sheetName val="#2E_-_Income_Stmt4"/>
      <sheetName val="#2F_-_Income_Stmt4"/>
      <sheetName val="#2G_-_Income_Stmt4"/>
      <sheetName val="#2H_-_Income_Stmt4"/>
      <sheetName val="#2I_-_Income_Stmt4"/>
      <sheetName val="#2J_-_Income_Stmt4"/>
      <sheetName val="#2K_-_Income_Stmt4"/>
      <sheetName val="#2L_-_Income_Stmt4"/>
      <sheetName val="#2M_-_Income_Stmt4"/>
      <sheetName val="#2N_-_Income_Stmt4"/>
      <sheetName val="#2O_-_Income_Stmt4"/>
      <sheetName val="#2P_-_Income_Stmt4"/>
      <sheetName val="#2Q_-_Income_Stmt4"/>
      <sheetName val="#2R_-_Income_Stmt4"/>
      <sheetName val="#2S_-_Income_Stmt4"/>
      <sheetName val="#3_-_Maternity_Counts4"/>
      <sheetName val="#1A_-_Inpt_Lag3"/>
      <sheetName val="#1B_-_Physician_Lag3"/>
      <sheetName val="#1C_-_Rx_Lag3"/>
      <sheetName val="#1D_-_Other_Lag3"/>
      <sheetName val="Lag_Summary3"/>
      <sheetName val="#2A_-_Income_Stmt3"/>
      <sheetName val="#2B_-_Income_Stmt3"/>
      <sheetName val="#2C_-_Income_Stmt3"/>
      <sheetName val="#2D_-_Income_Stmt3"/>
      <sheetName val="#2E_-_Income_Stmt3"/>
      <sheetName val="#2F_-_Income_Stmt3"/>
      <sheetName val="#2G_-_Income_Stmt3"/>
      <sheetName val="#2H_-_Income_Stmt3"/>
      <sheetName val="#2I_-_Income_Stmt3"/>
      <sheetName val="#2J_-_Income_Stmt3"/>
      <sheetName val="#2K_-_Income_Stmt3"/>
      <sheetName val="#2L_-_Income_Stmt3"/>
      <sheetName val="#2M_-_Income_Stmt3"/>
      <sheetName val="#2N_-_Income_Stmt3"/>
      <sheetName val="#2O_-_Income_Stmt3"/>
      <sheetName val="#2P_-_Income_Stmt3"/>
      <sheetName val="#2Q_-_Income_Stmt3"/>
      <sheetName val="#2R_-_Income_Stmt3"/>
      <sheetName val="#2S_-_Income_Stmt3"/>
      <sheetName val="#3_-_Maternity_Counts3"/>
      <sheetName val="#1A_-_Inpt_Lag5"/>
      <sheetName val="#1B_-_Physician_Lag5"/>
      <sheetName val="#1C_-_Rx_Lag5"/>
      <sheetName val="#1D_-_Other_Lag5"/>
      <sheetName val="Lag_Summary5"/>
      <sheetName val="#2A_-_Income_Stmt5"/>
      <sheetName val="#2B_-_Income_Stmt5"/>
      <sheetName val="#2C_-_Income_Stmt5"/>
      <sheetName val="#2D_-_Income_Stmt5"/>
      <sheetName val="#2E_-_Income_Stmt5"/>
      <sheetName val="#2F_-_Income_Stmt5"/>
      <sheetName val="#2G_-_Income_Stmt5"/>
      <sheetName val="#2H_-_Income_Stmt5"/>
      <sheetName val="#2I_-_Income_Stmt5"/>
      <sheetName val="#2J_-_Income_Stmt5"/>
      <sheetName val="#2K_-_Income_Stmt5"/>
      <sheetName val="#2L_-_Income_Stmt5"/>
      <sheetName val="#2M_-_Income_Stmt5"/>
      <sheetName val="#2N_-_Income_Stmt5"/>
      <sheetName val="#2O_-_Income_Stmt5"/>
      <sheetName val="#2P_-_Income_Stmt5"/>
      <sheetName val="#2Q_-_Income_Stmt5"/>
      <sheetName val="#2R_-_Income_Stmt5"/>
      <sheetName val="#2S_-_Income_Stmt5"/>
      <sheetName val="#3_-_Maternity_Counts5"/>
      <sheetName val="#1A_-_Inpt_Lag6"/>
      <sheetName val="#1B_-_Physician_Lag6"/>
      <sheetName val="#1C_-_Rx_Lag6"/>
      <sheetName val="#1D_-_Other_Lag6"/>
      <sheetName val="Lag_Summary6"/>
      <sheetName val="#2A_-_Income_Stmt6"/>
      <sheetName val="#2B_-_Income_Stmt6"/>
      <sheetName val="#2C_-_Income_Stmt6"/>
      <sheetName val="#2D_-_Income_Stmt6"/>
      <sheetName val="#2E_-_Income_Stmt6"/>
      <sheetName val="#2F_-_Income_Stmt6"/>
      <sheetName val="#2G_-_Income_Stmt6"/>
      <sheetName val="#2H_-_Income_Stmt6"/>
      <sheetName val="#2I_-_Income_Stmt6"/>
      <sheetName val="#2J_-_Income_Stmt6"/>
      <sheetName val="#2K_-_Income_Stmt6"/>
      <sheetName val="#2L_-_Income_Stmt6"/>
      <sheetName val="#2M_-_Income_Stmt6"/>
      <sheetName val="#2N_-_Income_Stmt6"/>
      <sheetName val="#2O_-_Income_Stmt6"/>
      <sheetName val="#2P_-_Income_Stmt6"/>
      <sheetName val="#2Q_-_Income_Stmt6"/>
      <sheetName val="#2R_-_Income_Stmt6"/>
      <sheetName val="#2S_-_Income_Stmt6"/>
      <sheetName val="#3_-_Maternity_Counts6"/>
      <sheetName val="#1A_-_Inpt_Lag10"/>
      <sheetName val="#1B_-_Physician_Lag10"/>
      <sheetName val="#1C_-_Rx_Lag10"/>
      <sheetName val="#1D_-_Other_Lag10"/>
      <sheetName val="Lag_Summary10"/>
      <sheetName val="#2A_-_Income_Stmt10"/>
      <sheetName val="#2B_-_Income_Stmt10"/>
      <sheetName val="#2C_-_Income_Stmt10"/>
      <sheetName val="#2D_-_Income_Stmt10"/>
      <sheetName val="#2E_-_Income_Stmt10"/>
      <sheetName val="#2F_-_Income_Stmt10"/>
      <sheetName val="#2G_-_Income_Stmt10"/>
      <sheetName val="#2H_-_Income_Stmt10"/>
      <sheetName val="#2I_-_Income_Stmt10"/>
      <sheetName val="#2J_-_Income_Stmt10"/>
      <sheetName val="#2K_-_Income_Stmt10"/>
      <sheetName val="#2L_-_Income_Stmt10"/>
      <sheetName val="#2M_-_Income_Stmt10"/>
      <sheetName val="#2N_-_Income_Stmt10"/>
      <sheetName val="#2O_-_Income_Stmt10"/>
      <sheetName val="#2P_-_Income_Stmt10"/>
      <sheetName val="#2Q_-_Income_Stmt10"/>
      <sheetName val="#2R_-_Income_Stmt10"/>
      <sheetName val="#2S_-_Income_Stmt10"/>
      <sheetName val="#3_-_Maternity_Counts10"/>
      <sheetName val="#1A_-_Inpt_Lag7"/>
      <sheetName val="#1B_-_Physician_Lag7"/>
      <sheetName val="#1C_-_Rx_Lag7"/>
      <sheetName val="#1D_-_Other_Lag7"/>
      <sheetName val="Lag_Summary7"/>
      <sheetName val="#2A_-_Income_Stmt7"/>
      <sheetName val="#2B_-_Income_Stmt7"/>
      <sheetName val="#2C_-_Income_Stmt7"/>
      <sheetName val="#2D_-_Income_Stmt7"/>
      <sheetName val="#2E_-_Income_Stmt7"/>
      <sheetName val="#2F_-_Income_Stmt7"/>
      <sheetName val="#2G_-_Income_Stmt7"/>
      <sheetName val="#2H_-_Income_Stmt7"/>
      <sheetName val="#2I_-_Income_Stmt7"/>
      <sheetName val="#2J_-_Income_Stmt7"/>
      <sheetName val="#2K_-_Income_Stmt7"/>
      <sheetName val="#2L_-_Income_Stmt7"/>
      <sheetName val="#2M_-_Income_Stmt7"/>
      <sheetName val="#2N_-_Income_Stmt7"/>
      <sheetName val="#2O_-_Income_Stmt7"/>
      <sheetName val="#2P_-_Income_Stmt7"/>
      <sheetName val="#2Q_-_Income_Stmt7"/>
      <sheetName val="#2R_-_Income_Stmt7"/>
      <sheetName val="#2S_-_Income_Stmt7"/>
      <sheetName val="#3_-_Maternity_Counts7"/>
      <sheetName val="#1A_-_Inpt_Lag8"/>
      <sheetName val="#1B_-_Physician_Lag8"/>
      <sheetName val="#1C_-_Rx_Lag8"/>
      <sheetName val="#1D_-_Other_Lag8"/>
      <sheetName val="Lag_Summary8"/>
      <sheetName val="#2A_-_Income_Stmt8"/>
      <sheetName val="#2B_-_Income_Stmt8"/>
      <sheetName val="#2C_-_Income_Stmt8"/>
      <sheetName val="#2D_-_Income_Stmt8"/>
      <sheetName val="#2E_-_Income_Stmt8"/>
      <sheetName val="#2F_-_Income_Stmt8"/>
      <sheetName val="#2G_-_Income_Stmt8"/>
      <sheetName val="#2H_-_Income_Stmt8"/>
      <sheetName val="#2I_-_Income_Stmt8"/>
      <sheetName val="#2J_-_Income_Stmt8"/>
      <sheetName val="#2K_-_Income_Stmt8"/>
      <sheetName val="#2L_-_Income_Stmt8"/>
      <sheetName val="#2M_-_Income_Stmt8"/>
      <sheetName val="#2N_-_Income_Stmt8"/>
      <sheetName val="#2O_-_Income_Stmt8"/>
      <sheetName val="#2P_-_Income_Stmt8"/>
      <sheetName val="#2Q_-_Income_Stmt8"/>
      <sheetName val="#2R_-_Income_Stmt8"/>
      <sheetName val="#2S_-_Income_Stmt8"/>
      <sheetName val="#3_-_Maternity_Counts8"/>
      <sheetName val="#1A_-_Inpt_Lag9"/>
      <sheetName val="#1B_-_Physician_Lag9"/>
      <sheetName val="#1C_-_Rx_Lag9"/>
      <sheetName val="#1D_-_Other_Lag9"/>
      <sheetName val="Lag_Summary9"/>
      <sheetName val="#2A_-_Income_Stmt9"/>
      <sheetName val="#2B_-_Income_Stmt9"/>
      <sheetName val="#2C_-_Income_Stmt9"/>
      <sheetName val="#2D_-_Income_Stmt9"/>
      <sheetName val="#2E_-_Income_Stmt9"/>
      <sheetName val="#2F_-_Income_Stmt9"/>
      <sheetName val="#2G_-_Income_Stmt9"/>
      <sheetName val="#2H_-_Income_Stmt9"/>
      <sheetName val="#2I_-_Income_Stmt9"/>
      <sheetName val="#2J_-_Income_Stmt9"/>
      <sheetName val="#2K_-_Income_Stmt9"/>
      <sheetName val="#2L_-_Income_Stmt9"/>
      <sheetName val="#2M_-_Income_Stmt9"/>
      <sheetName val="#2N_-_Income_Stmt9"/>
      <sheetName val="#2O_-_Income_Stmt9"/>
      <sheetName val="#2P_-_Income_Stmt9"/>
      <sheetName val="#2Q_-_Income_Stmt9"/>
      <sheetName val="#2R_-_Income_Stmt9"/>
      <sheetName val="#2S_-_Income_Stmt9"/>
      <sheetName val="#3_-_Maternity_Counts9"/>
      <sheetName val="#1A_-_Inpt_Lag13"/>
      <sheetName val="#1B_-_Physician_Lag13"/>
      <sheetName val="#1C_-_Rx_Lag13"/>
      <sheetName val="#1D_-_Other_Lag13"/>
      <sheetName val="Lag_Summary13"/>
      <sheetName val="#2A_-_Income_Stmt13"/>
      <sheetName val="#2B_-_Income_Stmt13"/>
      <sheetName val="#2C_-_Income_Stmt13"/>
      <sheetName val="#2D_-_Income_Stmt13"/>
      <sheetName val="#2E_-_Income_Stmt13"/>
      <sheetName val="#2F_-_Income_Stmt13"/>
      <sheetName val="#2G_-_Income_Stmt13"/>
      <sheetName val="#2H_-_Income_Stmt13"/>
      <sheetName val="#2I_-_Income_Stmt13"/>
      <sheetName val="#2J_-_Income_Stmt13"/>
      <sheetName val="#2K_-_Income_Stmt13"/>
      <sheetName val="#2L_-_Income_Stmt13"/>
      <sheetName val="#2M_-_Income_Stmt13"/>
      <sheetName val="#2N_-_Income_Stmt13"/>
      <sheetName val="#2O_-_Income_Stmt13"/>
      <sheetName val="#2P_-_Income_Stmt13"/>
      <sheetName val="#2Q_-_Income_Stmt13"/>
      <sheetName val="#2R_-_Income_Stmt13"/>
      <sheetName val="#2S_-_Income_Stmt13"/>
      <sheetName val="#3_-_Maternity_Counts13"/>
      <sheetName val="#1A_-_Inpt_Lag11"/>
      <sheetName val="#1B_-_Physician_Lag11"/>
      <sheetName val="#1C_-_Rx_Lag11"/>
      <sheetName val="#1D_-_Other_Lag11"/>
      <sheetName val="Lag_Summary11"/>
      <sheetName val="#2A_-_Income_Stmt11"/>
      <sheetName val="#2B_-_Income_Stmt11"/>
      <sheetName val="#2C_-_Income_Stmt11"/>
      <sheetName val="#2D_-_Income_Stmt11"/>
      <sheetName val="#2E_-_Income_Stmt11"/>
      <sheetName val="#2F_-_Income_Stmt11"/>
      <sheetName val="#2G_-_Income_Stmt11"/>
      <sheetName val="#2H_-_Income_Stmt11"/>
      <sheetName val="#2I_-_Income_Stmt11"/>
      <sheetName val="#2J_-_Income_Stmt11"/>
      <sheetName val="#2K_-_Income_Stmt11"/>
      <sheetName val="#2L_-_Income_Stmt11"/>
      <sheetName val="#2M_-_Income_Stmt11"/>
      <sheetName val="#2N_-_Income_Stmt11"/>
      <sheetName val="#2O_-_Income_Stmt11"/>
      <sheetName val="#2P_-_Income_Stmt11"/>
      <sheetName val="#2Q_-_Income_Stmt11"/>
      <sheetName val="#2R_-_Income_Stmt11"/>
      <sheetName val="#2S_-_Income_Stmt11"/>
      <sheetName val="#3_-_Maternity_Counts11"/>
      <sheetName val="#1A_-_Inpt_Lag12"/>
      <sheetName val="#1B_-_Physician_Lag12"/>
      <sheetName val="#1C_-_Rx_Lag12"/>
      <sheetName val="#1D_-_Other_Lag12"/>
      <sheetName val="Lag_Summary12"/>
      <sheetName val="#2A_-_Income_Stmt12"/>
      <sheetName val="#2B_-_Income_Stmt12"/>
      <sheetName val="#2C_-_Income_Stmt12"/>
      <sheetName val="#2D_-_Income_Stmt12"/>
      <sheetName val="#2E_-_Income_Stmt12"/>
      <sheetName val="#2F_-_Income_Stmt12"/>
      <sheetName val="#2G_-_Income_Stmt12"/>
      <sheetName val="#2H_-_Income_Stmt12"/>
      <sheetName val="#2I_-_Income_Stmt12"/>
      <sheetName val="#2J_-_Income_Stmt12"/>
      <sheetName val="#2K_-_Income_Stmt12"/>
      <sheetName val="#2L_-_Income_Stmt12"/>
      <sheetName val="#2M_-_Income_Stmt12"/>
      <sheetName val="#2N_-_Income_Stmt12"/>
      <sheetName val="#2O_-_Income_Stmt12"/>
      <sheetName val="#2P_-_Income_Stmt12"/>
      <sheetName val="#2Q_-_Income_Stmt12"/>
      <sheetName val="#2R_-_Income_Stmt12"/>
      <sheetName val="#2S_-_Income_Stmt12"/>
      <sheetName val="#3_-_Maternity_Counts12"/>
      <sheetName val="#1A_-_Inpt_Lag15"/>
      <sheetName val="#1B_-_Physician_Lag15"/>
      <sheetName val="#1C_-_Rx_Lag15"/>
      <sheetName val="#1D_-_Other_Lag15"/>
      <sheetName val="Lag_Summary15"/>
      <sheetName val="#2A_-_Income_Stmt15"/>
      <sheetName val="#2B_-_Income_Stmt15"/>
      <sheetName val="#2C_-_Income_Stmt15"/>
      <sheetName val="#2D_-_Income_Stmt15"/>
      <sheetName val="#2E_-_Income_Stmt15"/>
      <sheetName val="#2F_-_Income_Stmt15"/>
      <sheetName val="#2G_-_Income_Stmt15"/>
      <sheetName val="#2H_-_Income_Stmt15"/>
      <sheetName val="#2I_-_Income_Stmt15"/>
      <sheetName val="#2J_-_Income_Stmt15"/>
      <sheetName val="#2K_-_Income_Stmt15"/>
      <sheetName val="#2L_-_Income_Stmt15"/>
      <sheetName val="#2M_-_Income_Stmt15"/>
      <sheetName val="#2N_-_Income_Stmt15"/>
      <sheetName val="#2O_-_Income_Stmt15"/>
      <sheetName val="#2P_-_Income_Stmt15"/>
      <sheetName val="#2Q_-_Income_Stmt15"/>
      <sheetName val="#2R_-_Income_Stmt15"/>
      <sheetName val="#2S_-_Income_Stmt15"/>
      <sheetName val="#3_-_Maternity_Counts15"/>
      <sheetName val="#1A_-_Inpt_Lag14"/>
      <sheetName val="#1B_-_Physician_Lag14"/>
      <sheetName val="#1C_-_Rx_Lag14"/>
      <sheetName val="#1D_-_Other_Lag14"/>
      <sheetName val="Lag_Summary14"/>
      <sheetName val="#2A_-_Income_Stmt14"/>
      <sheetName val="#2B_-_Income_Stmt14"/>
      <sheetName val="#2C_-_Income_Stmt14"/>
      <sheetName val="#2D_-_Income_Stmt14"/>
      <sheetName val="#2E_-_Income_Stmt14"/>
      <sheetName val="#2F_-_Income_Stmt14"/>
      <sheetName val="#2G_-_Income_Stmt14"/>
      <sheetName val="#2H_-_Income_Stmt14"/>
      <sheetName val="#2I_-_Income_Stmt14"/>
      <sheetName val="#2J_-_Income_Stmt14"/>
      <sheetName val="#2K_-_Income_Stmt14"/>
      <sheetName val="#2L_-_Income_Stmt14"/>
      <sheetName val="#2M_-_Income_Stmt14"/>
      <sheetName val="#2N_-_Income_Stmt14"/>
      <sheetName val="#2O_-_Income_Stmt14"/>
      <sheetName val="#2P_-_Income_Stmt14"/>
      <sheetName val="#2Q_-_Income_Stmt14"/>
      <sheetName val="#2R_-_Income_Stmt14"/>
      <sheetName val="#2S_-_Income_Stmt14"/>
      <sheetName val="#3_-_Maternity_Counts14"/>
      <sheetName val="#1A_-_Inpt_Lag16"/>
      <sheetName val="#1B_-_Physician_Lag16"/>
      <sheetName val="#1C_-_Rx_Lag16"/>
      <sheetName val="#1D_-_Other_Lag16"/>
      <sheetName val="Lag_Summary16"/>
      <sheetName val="#2A_-_Income_Stmt16"/>
      <sheetName val="#2B_-_Income_Stmt16"/>
      <sheetName val="#2C_-_Income_Stmt16"/>
      <sheetName val="#2D_-_Income_Stmt16"/>
      <sheetName val="#2E_-_Income_Stmt16"/>
      <sheetName val="#2F_-_Income_Stmt16"/>
      <sheetName val="#2G_-_Income_Stmt16"/>
      <sheetName val="#2H_-_Income_Stmt16"/>
      <sheetName val="#2I_-_Income_Stmt16"/>
      <sheetName val="#2J_-_Income_Stmt16"/>
      <sheetName val="#2K_-_Income_Stmt16"/>
      <sheetName val="#2L_-_Income_Stmt16"/>
      <sheetName val="#2M_-_Income_Stmt16"/>
      <sheetName val="#2N_-_Income_Stmt16"/>
      <sheetName val="#2O_-_Income_Stmt16"/>
      <sheetName val="#2P_-_Income_Stmt16"/>
      <sheetName val="#2Q_-_Income_Stmt16"/>
      <sheetName val="#2R_-_Income_Stmt16"/>
      <sheetName val="#2S_-_Income_Stmt16"/>
      <sheetName val="#3_-_Maternity_Counts16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6">
          <cell r="H6" t="str">
            <v>AMERIGROUP New Jersey, Inc.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6">
          <cell r="H6" t="str">
            <v>AMERIGROUP New Jersey, Inc.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6">
          <cell r="H6" t="str">
            <v>AMERIGROUP New Jersey, Inc.</v>
          </cell>
        </row>
      </sheetData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6">
          <cell r="H6" t="str">
            <v>AMERIGROUP New Jersey, Inc.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>
        <row r="6">
          <cell r="H6" t="str">
            <v>AMERIGROUP New Jersey, Inc.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6">
          <cell r="H6" t="str">
            <v>AMERIGROUP New Jersey, Inc.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  <sheetName val="File_Creator1"/>
      <sheetName val="Text_File1"/>
      <sheetName val="Final_MAC_-_Update_List1"/>
      <sheetName val="Final_MAC_-_Complete_List1"/>
      <sheetName val="NC_Mac1"/>
      <sheetName val="File_Creator2"/>
      <sheetName val="Text_File2"/>
      <sheetName val="Final_MAC_-_Update_List2"/>
      <sheetName val="Final_MAC_-_Complete_List2"/>
      <sheetName val="NC_Mac2"/>
      <sheetName val="File_Creator3"/>
      <sheetName val="Text_File3"/>
      <sheetName val="Final_MAC_-_Update_List3"/>
      <sheetName val="Final_MAC_-_Complete_List3"/>
      <sheetName val="NC_Mac3"/>
      <sheetName val="File_Creator7"/>
      <sheetName val="Text_File7"/>
      <sheetName val="Final_MAC_-_Update_List7"/>
      <sheetName val="Final_MAC_-_Complete_List7"/>
      <sheetName val="NC_Mac7"/>
      <sheetName val="File_Creator4"/>
      <sheetName val="Text_File4"/>
      <sheetName val="Final_MAC_-_Update_List4"/>
      <sheetName val="Final_MAC_-_Complete_List4"/>
      <sheetName val="NC_Mac4"/>
      <sheetName val="File_Creator5"/>
      <sheetName val="Text_File5"/>
      <sheetName val="Final_MAC_-_Update_List5"/>
      <sheetName val="Final_MAC_-_Complete_List5"/>
      <sheetName val="NC_Mac5"/>
      <sheetName val="File_Creator6"/>
      <sheetName val="Text_File6"/>
      <sheetName val="Final_MAC_-_Update_List6"/>
      <sheetName val="Final_MAC_-_Complete_List6"/>
      <sheetName val="NC_Mac6"/>
      <sheetName val="File_Creator10"/>
      <sheetName val="Text_File10"/>
      <sheetName val="Final_MAC_-_Update_List10"/>
      <sheetName val="Final_MAC_-_Complete_List10"/>
      <sheetName val="NC_Mac10"/>
      <sheetName val="File_Creator8"/>
      <sheetName val="Text_File8"/>
      <sheetName val="Final_MAC_-_Update_List8"/>
      <sheetName val="Final_MAC_-_Complete_List8"/>
      <sheetName val="NC_Mac8"/>
      <sheetName val="File_Creator9"/>
      <sheetName val="Text_File9"/>
      <sheetName val="Final_MAC_-_Update_List9"/>
      <sheetName val="Final_MAC_-_Complete_List9"/>
      <sheetName val="NC_Mac9"/>
      <sheetName val="File_Creator12"/>
      <sheetName val="Text_File12"/>
      <sheetName val="Final_MAC_-_Update_List12"/>
      <sheetName val="Final_MAC_-_Complete_List12"/>
      <sheetName val="NC_Mac12"/>
      <sheetName val="File_Creator11"/>
      <sheetName val="Text_File11"/>
      <sheetName val="Final_MAC_-_Update_List11"/>
      <sheetName val="Final_MAC_-_Complete_List11"/>
      <sheetName val="NC_Mac11"/>
      <sheetName val="File_Creator13"/>
      <sheetName val="Text_File13"/>
      <sheetName val="Final_MAC_-_Update_List13"/>
      <sheetName val="Final_MAC_-_Complete_List13"/>
      <sheetName val="NC_Mac13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  <sheetData sheetId="6">
        <row r="16">
          <cell r="B16">
            <v>20101215</v>
          </cell>
        </row>
      </sheetData>
      <sheetData sheetId="7"/>
      <sheetData sheetId="8"/>
      <sheetData sheetId="9"/>
      <sheetData sheetId="10">
        <row r="4">
          <cell r="A4" t="str">
            <v>2318 0</v>
          </cell>
        </row>
      </sheetData>
      <sheetData sheetId="11">
        <row r="16">
          <cell r="B16">
            <v>20101215</v>
          </cell>
        </row>
      </sheetData>
      <sheetData sheetId="12"/>
      <sheetData sheetId="13"/>
      <sheetData sheetId="14"/>
      <sheetData sheetId="15">
        <row r="4">
          <cell r="A4" t="str">
            <v>2318 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6">
          <cell r="B16">
            <v>20101215</v>
          </cell>
        </row>
      </sheetData>
      <sheetData sheetId="27"/>
      <sheetData sheetId="28"/>
      <sheetData sheetId="29"/>
      <sheetData sheetId="30">
        <row r="4">
          <cell r="A4" t="str">
            <v>2318 0</v>
          </cell>
        </row>
      </sheetData>
      <sheetData sheetId="31">
        <row r="16">
          <cell r="B16">
            <v>20101215</v>
          </cell>
        </row>
      </sheetData>
      <sheetData sheetId="32"/>
      <sheetData sheetId="33"/>
      <sheetData sheetId="34"/>
      <sheetData sheetId="35">
        <row r="4">
          <cell r="A4" t="str">
            <v>2318 0</v>
          </cell>
        </row>
      </sheetData>
      <sheetData sheetId="36">
        <row r="16">
          <cell r="B16">
            <v>20101215</v>
          </cell>
        </row>
      </sheetData>
      <sheetData sheetId="37"/>
      <sheetData sheetId="38"/>
      <sheetData sheetId="39"/>
      <sheetData sheetId="40">
        <row r="4">
          <cell r="A4" t="str">
            <v>2318 0</v>
          </cell>
        </row>
      </sheetData>
      <sheetData sheetId="41">
        <row r="16">
          <cell r="B16">
            <v>20101215</v>
          </cell>
        </row>
      </sheetData>
      <sheetData sheetId="42"/>
      <sheetData sheetId="43"/>
      <sheetData sheetId="44"/>
      <sheetData sheetId="45">
        <row r="4">
          <cell r="A4" t="str">
            <v>2318 0</v>
          </cell>
        </row>
      </sheetData>
      <sheetData sheetId="46">
        <row r="16">
          <cell r="B16">
            <v>20101215</v>
          </cell>
        </row>
      </sheetData>
      <sheetData sheetId="47"/>
      <sheetData sheetId="48"/>
      <sheetData sheetId="49"/>
      <sheetData sheetId="50">
        <row r="4">
          <cell r="A4" t="str">
            <v>2318 0</v>
          </cell>
        </row>
      </sheetData>
      <sheetData sheetId="51">
        <row r="16">
          <cell r="B16">
            <v>20101215</v>
          </cell>
        </row>
      </sheetData>
      <sheetData sheetId="52"/>
      <sheetData sheetId="53"/>
      <sheetData sheetId="54"/>
      <sheetData sheetId="55">
        <row r="4">
          <cell r="A4" t="str">
            <v>2318 0</v>
          </cell>
        </row>
      </sheetData>
      <sheetData sheetId="56">
        <row r="16">
          <cell r="B16">
            <v>20101215</v>
          </cell>
        </row>
      </sheetData>
      <sheetData sheetId="57"/>
      <sheetData sheetId="58"/>
      <sheetData sheetId="59"/>
      <sheetData sheetId="60">
        <row r="4">
          <cell r="A4" t="str">
            <v>2318 0</v>
          </cell>
        </row>
      </sheetData>
      <sheetData sheetId="61">
        <row r="16">
          <cell r="B16">
            <v>20101215</v>
          </cell>
        </row>
      </sheetData>
      <sheetData sheetId="62"/>
      <sheetData sheetId="63"/>
      <sheetData sheetId="64"/>
      <sheetData sheetId="65">
        <row r="4">
          <cell r="A4" t="str">
            <v>2318 0</v>
          </cell>
        </row>
      </sheetData>
      <sheetData sheetId="66">
        <row r="16">
          <cell r="B16">
            <v>20101215</v>
          </cell>
        </row>
      </sheetData>
      <sheetData sheetId="67"/>
      <sheetData sheetId="68"/>
      <sheetData sheetId="69"/>
      <sheetData sheetId="70">
        <row r="4">
          <cell r="A4" t="str">
            <v>2318 0</v>
          </cell>
        </row>
      </sheetData>
      <sheetData sheetId="71">
        <row r="16">
          <cell r="B16">
            <v>20101215</v>
          </cell>
        </row>
      </sheetData>
      <sheetData sheetId="72"/>
      <sheetData sheetId="73"/>
      <sheetData sheetId="74"/>
      <sheetData sheetId="75">
        <row r="4">
          <cell r="A4" t="str">
            <v>2318 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  <sheetName val="Lookup_V2"/>
      <sheetName val="Lookup_V21"/>
      <sheetName val="Lookup_V22"/>
      <sheetName val="Lookup_V23"/>
      <sheetName val="Lookup_V27"/>
      <sheetName val="Lookup_V24"/>
      <sheetName val="Lookup_V25"/>
      <sheetName val="Lookup_V26"/>
      <sheetName val="Lookup_V210"/>
      <sheetName val="Lookup_V28"/>
      <sheetName val="Lookup_V29"/>
      <sheetName val="Lookup_V212"/>
      <sheetName val="Lookup_V211"/>
      <sheetName val="Lookup_V2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  <sheetName val="Rate_Increments"/>
      <sheetName val="GEMT_PMPM"/>
      <sheetName val="LTC_PMPM"/>
      <sheetName val="Prop_56_Addon"/>
      <sheetName val="Prop_56_Abortion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  <sheetName val="DOF_request"/>
      <sheetName val="COHS_Eligibles"/>
      <sheetName val="DOF_request_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